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es.mapfre.net\mapfre\MSA\Grupos\BOLSA1\Publicaciones y Informes\Presentaciones\Resultados\2023\Q1\Documentos definitivos\Suplemento financiero\"/>
    </mc:Choice>
  </mc:AlternateContent>
  <xr:revisionPtr revIDLastSave="0" documentId="13_ncr:1_{3514742A-AC64-47EC-84BC-AB7A790D3314}" xr6:coauthVersionLast="47" xr6:coauthVersionMax="47" xr10:uidLastSave="{00000000-0000-0000-0000-000000000000}"/>
  <bookViews>
    <workbookView xWindow="-28920" yWindow="-120" windowWidth="29040" windowHeight="15840" activeTab="2" xr2:uid="{3EB010A1-A80F-440E-AEB8-F87E82FFB639}"/>
  </bookViews>
  <sheets>
    <sheet name="Index" sheetId="2" r:id="rId1"/>
    <sheet name="1Q 2023_P&amp;L by BU " sheetId="5" r:id="rId2"/>
    <sheet name="Regional Data by Segments" sheetId="6" r:id="rId3"/>
    <sheet name="Terminology" sheetId="3" r:id="rId4"/>
    <sheet name="Annex" sheetId="4" r:id="rId5"/>
    <sheet name="Exchange rates" sheetId="7" r:id="rId6"/>
  </sheets>
  <externalReferences>
    <externalReference r:id="rId7"/>
    <externalReference r:id="rId8"/>
    <externalReference r:id="rId9"/>
    <externalReference r:id="rId10"/>
    <externalReference r:id="rId11"/>
    <externalReference r:id="rId12"/>
  </externalReferences>
  <definedNames>
    <definedName name="_Fill" localSheetId="1" hidden="1">#REF!</definedName>
    <definedName name="_Fill" localSheetId="4" hidden="1">#REF!</definedName>
    <definedName name="_Fill" localSheetId="5" hidden="1">#REF!</definedName>
    <definedName name="_Fill" localSheetId="0" hidden="1">#REF!</definedName>
    <definedName name="_Fill" localSheetId="2" hidden="1">#REF!</definedName>
    <definedName name="_Fill" localSheetId="3" hidden="1">#REF!</definedName>
    <definedName name="_Fill" hidden="1">#REF!</definedName>
    <definedName name="_xlnm._FilterDatabase" localSheetId="2" hidden="1">'Regional Data by Segments'!$B$6:$L$47</definedName>
    <definedName name="_Order1" hidden="1">255</definedName>
    <definedName name="_Order2" hidden="1">255</definedName>
    <definedName name="actual_year" hidden="1">'[1]Output1.cuadros resumen'!$G$6</definedName>
    <definedName name="AHORRO" localSheetId="1" hidden="1">{"'transportes'!$A$3:$K$28"}</definedName>
    <definedName name="AHORRO" localSheetId="4" hidden="1">{"'transportes'!$A$3:$K$28"}</definedName>
    <definedName name="AHORRO" localSheetId="5" hidden="1">{"'transportes'!$A$3:$K$28"}</definedName>
    <definedName name="AHORRO" localSheetId="0" hidden="1">{"'transportes'!$A$3:$K$28"}</definedName>
    <definedName name="AHORRO" localSheetId="2" hidden="1">{"'transportes'!$A$3:$K$28"}</definedName>
    <definedName name="AHORRO" localSheetId="3" hidden="1">{"'transportes'!$A$3:$K$28"}</definedName>
    <definedName name="AHORRO" hidden="1">{"'transportes'!$A$3:$K$28"}</definedName>
    <definedName name="dd" localSheetId="1" hidden="1">#REF!</definedName>
    <definedName name="dd" localSheetId="4" hidden="1">#REF!</definedName>
    <definedName name="dd" localSheetId="5" hidden="1">#REF!</definedName>
    <definedName name="dd" localSheetId="0" hidden="1">#REF!</definedName>
    <definedName name="dd" localSheetId="2" hidden="1">#REF!</definedName>
    <definedName name="dd" localSheetId="3" hidden="1">#REF!</definedName>
    <definedName name="dd" hidden="1">#REF!</definedName>
    <definedName name="ee" localSheetId="1" hidden="1">{"'transportes'!$A$3:$K$28"}</definedName>
    <definedName name="ee" localSheetId="4" hidden="1">{"'transportes'!$A$3:$K$28"}</definedName>
    <definedName name="ee" localSheetId="5" hidden="1">{"'transportes'!$A$3:$K$28"}</definedName>
    <definedName name="ee" localSheetId="0" hidden="1">{"'transportes'!$A$3:$K$28"}</definedName>
    <definedName name="ee" localSheetId="2" hidden="1">{"'transportes'!$A$3:$K$28"}</definedName>
    <definedName name="ee" localSheetId="3" hidden="1">{"'transportes'!$A$3:$K$28"}</definedName>
    <definedName name="ee" hidden="1">{"'transportes'!$A$3:$K$28"}</definedName>
    <definedName name="ff" localSheetId="1" hidden="1">{"'transportes'!$A$3:$K$28"}</definedName>
    <definedName name="ff" localSheetId="4" hidden="1">{"'transportes'!$A$3:$K$28"}</definedName>
    <definedName name="ff" localSheetId="5" hidden="1">{"'transportes'!$A$3:$K$28"}</definedName>
    <definedName name="ff" localSheetId="0" hidden="1">{"'transportes'!$A$3:$K$28"}</definedName>
    <definedName name="ff" localSheetId="2" hidden="1">{"'transportes'!$A$3:$K$28"}</definedName>
    <definedName name="ff" localSheetId="3" hidden="1">{"'transportes'!$A$3:$K$28"}</definedName>
    <definedName name="ff" hidden="1">{"'transportes'!$A$3:$K$28"}</definedName>
    <definedName name="FG" localSheetId="1" hidden="1">{"'transportes'!$A$3:$K$28"}</definedName>
    <definedName name="FG" localSheetId="4" hidden="1">{"'transportes'!$A$3:$K$28"}</definedName>
    <definedName name="FG" localSheetId="5" hidden="1">{"'transportes'!$A$3:$K$28"}</definedName>
    <definedName name="FG" localSheetId="0" hidden="1">{"'transportes'!$A$3:$K$28"}</definedName>
    <definedName name="FG" localSheetId="2" hidden="1">{"'transportes'!$A$3:$K$28"}</definedName>
    <definedName name="FG" localSheetId="3" hidden="1">{"'transportes'!$A$3:$K$28"}</definedName>
    <definedName name="FG" hidden="1">{"'transportes'!$A$3:$K$28"}</definedName>
    <definedName name="HTML_CodePage" hidden="1">1252</definedName>
    <definedName name="HTML_Control" localSheetId="1" hidden="1">{"'transportes'!$A$3:$K$28"}</definedName>
    <definedName name="HTML_Control" localSheetId="4" hidden="1">{"'transportes'!$A$3:$K$28"}</definedName>
    <definedName name="HTML_Control" localSheetId="5" hidden="1">{"'transportes'!$A$3:$K$28"}</definedName>
    <definedName name="HTML_Control" localSheetId="0" hidden="1">{"'transportes'!$A$3:$K$28"}</definedName>
    <definedName name="HTML_Control" localSheetId="2" hidden="1">{"'transportes'!$A$3:$K$28"}</definedName>
    <definedName name="HTML_Control" localSheetId="3"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DIOMA" localSheetId="1">[2]Traducciones!$A:$C</definedName>
    <definedName name="IDIOMA" localSheetId="4">[2]Traducciones!$A:$C</definedName>
    <definedName name="IDIOMA" localSheetId="5">[6]Traducciones!$A:$C</definedName>
    <definedName name="IDIOMA" localSheetId="0">[2]Traducciones!$A:$C</definedName>
    <definedName name="IDIOMA" localSheetId="2">[3]Traducciones!$A:$C</definedName>
    <definedName name="IDIOMA" localSheetId="3">[2]Traducciones!$A:$C</definedName>
    <definedName name="IDIOMA">[3]Traducciones!$A:$C</definedName>
    <definedName name="LATAM" localSheetId="1" hidden="1">{"'transportes'!$A$3:$K$28"}</definedName>
    <definedName name="LATAM" localSheetId="4" hidden="1">{"'transportes'!$A$3:$K$28"}</definedName>
    <definedName name="LATAM" localSheetId="5" hidden="1">{"'transportes'!$A$3:$K$28"}</definedName>
    <definedName name="LATAM" localSheetId="0" hidden="1">{"'transportes'!$A$3:$K$28"}</definedName>
    <definedName name="LATAM" localSheetId="2" hidden="1">{"'transportes'!$A$3:$K$28"}</definedName>
    <definedName name="LATAM" localSheetId="3" hidden="1">{"'transportes'!$A$3:$K$28"}</definedName>
    <definedName name="LATAM" hidden="1">{"'transportes'!$A$3:$K$28"}</definedName>
    <definedName name="Mutua" localSheetId="1" hidden="1">{"'transportes'!$A$3:$K$28"}</definedName>
    <definedName name="Mutua" localSheetId="4" hidden="1">{"'transportes'!$A$3:$K$28"}</definedName>
    <definedName name="Mutua" localSheetId="5" hidden="1">{"'transportes'!$A$3:$K$28"}</definedName>
    <definedName name="Mutua" localSheetId="0" hidden="1">{"'transportes'!$A$3:$K$28"}</definedName>
    <definedName name="Mutua" localSheetId="2" hidden="1">{"'transportes'!$A$3:$K$28"}</definedName>
    <definedName name="Mutua" localSheetId="3" hidden="1">{"'transportes'!$A$3:$K$28"}</definedName>
    <definedName name="Mutua" hidden="1">{"'transportes'!$A$3:$K$28"}</definedName>
    <definedName name="prev_year" hidden="1">'[1]Output1.cuadros resumen'!$E$6</definedName>
    <definedName name="_xlnm.Print_Area" localSheetId="1">'1Q 2023_P&amp;L by BU '!$B$2:$W$38</definedName>
    <definedName name="_xlnm.Print_Area" localSheetId="4">Annex!$1:$4</definedName>
    <definedName name="_xlnm.Print_Area" localSheetId="2">'Regional Data by Segments'!$B$2:$N$58</definedName>
    <definedName name="_xlnm.Print_Area" localSheetId="3">Terminology!$1:$4</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xx" localSheetId="1" hidden="1">{"'transportes'!$A$3:$K$28"}</definedName>
    <definedName name="xx" localSheetId="4" hidden="1">{"'transportes'!$A$3:$K$28"}</definedName>
    <definedName name="xx" localSheetId="5" hidden="1">{"'transportes'!$A$3:$K$28"}</definedName>
    <definedName name="xx" localSheetId="0" hidden="1">{"'transportes'!$A$3:$K$28"}</definedName>
    <definedName name="xx" localSheetId="2" hidden="1">{"'transportes'!$A$3:$K$28"}</definedName>
    <definedName name="xx" localSheetId="3" hidden="1">{"'transportes'!$A$3:$K$28"}</definedName>
    <definedName name="xx" hidden="1">{"'transportes'!$A$3:$K$28"}</definedName>
    <definedName name="year" localSheetId="1" hidden="1">#REF!</definedName>
    <definedName name="year" localSheetId="4" hidden="1">#REF!</definedName>
    <definedName name="year" localSheetId="5" hidden="1">#REF!</definedName>
    <definedName name="year" localSheetId="2" hidden="1">#REF!</definedName>
    <definedName name="year" localSheetId="3" hidden="1">#REF!</definedName>
    <definedName name="year" hidden="1">#REF!</definedName>
    <definedName name="Z_10847F0B_B3BF_4088_8056_07507CD5D043_.wvu.Rows" localSheetId="1" hidden="1">#REF!</definedName>
    <definedName name="Z_10847F0B_B3BF_4088_8056_07507CD5D043_.wvu.Rows" localSheetId="4" hidden="1">#REF!</definedName>
    <definedName name="Z_10847F0B_B3BF_4088_8056_07507CD5D043_.wvu.Rows" localSheetId="5" hidden="1">#REF!</definedName>
    <definedName name="Z_10847F0B_B3BF_4088_8056_07507CD5D043_.wvu.Rows" localSheetId="2" hidden="1">#REF!</definedName>
    <definedName name="Z_10847F0B_B3BF_4088_8056_07507CD5D043_.wvu.Rows" localSheetId="3"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4" hidden="1">#REF!</definedName>
    <definedName name="Z_1127349E_5961_487A_B6CB_8D975B273469_.wvu.PrintArea" localSheetId="5" hidden="1">#REF!</definedName>
    <definedName name="Z_1127349E_5961_487A_B6CB_8D975B273469_.wvu.PrintArea" localSheetId="2" hidden="1">#REF!</definedName>
    <definedName name="Z_1127349E_5961_487A_B6CB_8D975B273469_.wvu.PrintArea" localSheetId="3"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4" hidden="1">#REF!</definedName>
    <definedName name="Z_477B8045_2293_11D4_BD73_00AA0035C3B2_.wvu.Rows" localSheetId="5" hidden="1">#REF!</definedName>
    <definedName name="Z_477B8045_2293_11D4_BD73_00AA0035C3B2_.wvu.Rows" localSheetId="2" hidden="1">#REF!</definedName>
    <definedName name="Z_477B8045_2293_11D4_BD73_00AA0035C3B2_.wvu.Rows" localSheetId="3"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4" hidden="1">#REF!</definedName>
    <definedName name="Z_7BBA15C1_24F4_11D4_9FF6_00AA006C0512_.wvu.Cols" localSheetId="5" hidden="1">#REF!</definedName>
    <definedName name="Z_7BBA15C1_24F4_11D4_9FF6_00AA006C0512_.wvu.Cols" localSheetId="2" hidden="1">#REF!</definedName>
    <definedName name="Z_7BBA15C1_24F4_11D4_9FF6_00AA006C0512_.wvu.Cols" localSheetId="3" hidden="1">#REF!</definedName>
    <definedName name="Z_7BBA15C1_24F4_11D4_9FF6_00AA006C0512_.wvu.Cols" hidden="1">#REF!</definedName>
    <definedName name="Z_8BEBE25C_D1C3_11D5_B324_00AA006C04DF_.wvu.Rows" localSheetId="1" hidden="1">'[4]ACTIVO EXPORT TREB'!#REF!</definedName>
    <definedName name="Z_8BEBE25C_D1C3_11D5_B324_00AA006C04DF_.wvu.Rows" localSheetId="4" hidden="1">'[4]ACTIVO EXPORT TREB'!#REF!</definedName>
    <definedName name="Z_8BEBE25C_D1C3_11D5_B324_00AA006C04DF_.wvu.Rows" localSheetId="3" hidden="1">'[4]ACTIVO EXPORT TREB'!#REF!</definedName>
    <definedName name="Z_8BEBE25C_D1C3_11D5_B324_00AA006C04DF_.wvu.Rows" hidden="1">'[4]ACTIVO EXPORT TREB'!#REF!</definedName>
    <definedName name="Z_9A519564_2C41_11D2_BECE_00AA006B9ED7_.wvu.Cols" localSheetId="1" hidden="1">#REF!</definedName>
    <definedName name="Z_9A519564_2C41_11D2_BECE_00AA006B9ED7_.wvu.Cols" localSheetId="4" hidden="1">#REF!</definedName>
    <definedName name="Z_9A519564_2C41_11D2_BECE_00AA006B9ED7_.wvu.Cols" localSheetId="5" hidden="1">#REF!</definedName>
    <definedName name="Z_9A519564_2C41_11D2_BECE_00AA006B9ED7_.wvu.Cols" localSheetId="0" hidden="1">#REF!</definedName>
    <definedName name="Z_9A519564_2C41_11D2_BECE_00AA006B9ED7_.wvu.Cols" localSheetId="2" hidden="1">#REF!</definedName>
    <definedName name="Z_9A519564_2C41_11D2_BECE_00AA006B9ED7_.wvu.Cols" localSheetId="3"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4" hidden="1">#REF!</definedName>
    <definedName name="Z_A2EB647E_0B1C_496F_83BE_16818048CEDA_.wvu.Rows" localSheetId="5" hidden="1">#REF!</definedName>
    <definedName name="Z_A2EB647E_0B1C_496F_83BE_16818048CEDA_.wvu.Rows" localSheetId="2" hidden="1">#REF!</definedName>
    <definedName name="Z_A2EB647E_0B1C_496F_83BE_16818048CEDA_.wvu.Rows" localSheetId="3"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4" hidden="1">#REF!</definedName>
    <definedName name="Z_E8E6AF44_2C4A_11D2_AAB4_00AA006B8FE5_.wvu.Cols" localSheetId="5" hidden="1">#REF!</definedName>
    <definedName name="Z_E8E6AF44_2C4A_11D2_AAB4_00AA006B8FE5_.wvu.Cols" localSheetId="2" hidden="1">#REF!</definedName>
    <definedName name="Z_E8E6AF44_2C4A_11D2_AAB4_00AA006B8FE5_.wvu.Cols" localSheetId="3"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4" hidden="1">#REF!,#REF!</definedName>
    <definedName name="Z_FE38714C_8C8F_11D3_BE50_00AA006C0512_.wvu.Rows" localSheetId="5" hidden="1">#REF!,#REF!</definedName>
    <definedName name="Z_FE38714C_8C8F_11D3_BE50_00AA006C0512_.wvu.Rows" localSheetId="0" hidden="1">#REF!,#REF!</definedName>
    <definedName name="Z_FE38714C_8C8F_11D3_BE50_00AA006C0512_.wvu.Rows" localSheetId="2" hidden="1">#REF!,#REF!</definedName>
    <definedName name="Z_FE38714C_8C8F_11D3_BE50_00AA006C0512_.wvu.Rows" localSheetId="3"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68" uniqueCount="93">
  <si>
    <t>IBERIA</t>
  </si>
  <si>
    <t>BRAZIL</t>
  </si>
  <si>
    <t>NORTH AMERICA</t>
  </si>
  <si>
    <t>EMEA</t>
  </si>
  <si>
    <t>LATAM SOUTH-CENTER</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MAPFRE ASISTENCIA-MAWDY</t>
  </si>
  <si>
    <t>Consolidated Profit &amp; Loss by Business Unit - 3M 2023</t>
  </si>
  <si>
    <t>3M 2023</t>
  </si>
  <si>
    <t>Terminology</t>
  </si>
  <si>
    <t>ROE (Return on Equity)</t>
  </si>
  <si>
    <t>Combined ratio – Non-Life</t>
  </si>
  <si>
    <t>Expense ratio – Non-Life</t>
  </si>
  <si>
    <t>Expense ratio + Loss ratio</t>
  </si>
  <si>
    <t>(Operating expenses, net of reinsurance – other technical revenue + other technical expenses) / Net premiums earned</t>
  </si>
  <si>
    <t>Loss ratio – Non-Life</t>
  </si>
  <si>
    <t>(Net claims incurred + variation in other technical reserves + profit sharing and returned premiums) / Net premiums earned</t>
  </si>
  <si>
    <t>Corporate Areas and Consolidation Adjustments</t>
  </si>
  <si>
    <t>Includes expenses from Corporate Areas, consolidation adjustments, as well as the result attributable to MAPFRE RE and MAPFRE INTERNACIONAL’s non-controlling interests and other concepts</t>
  </si>
  <si>
    <t>(Attributable result for the last twelve months) / (Arithmetic mean of equity attributable to the controlling company at the beginning and closing of the period (twelve months))</t>
  </si>
  <si>
    <t>Annex</t>
  </si>
  <si>
    <t>General aspects</t>
  </si>
  <si>
    <t>Basis of presentation of the figures in this document</t>
  </si>
  <si>
    <t>MARCH 2022</t>
  </si>
  <si>
    <t>MARCH 2023</t>
  </si>
  <si>
    <t xml:space="preserve">The 2023 figures and data included in this document were obtained from the financial statements prepared by MAPFRE Group Companies, according to the applicable accounting principles in each country, and which will be presented to the local supervisors following the established schedules for filing information.
In order to achieve homogeneity in the results and ratios between units and regions, certain adjustments have been applied to the 2023 figures, the most relevant being: </t>
  </si>
  <si>
    <t>The comparative data from the first quarter 2022 reflects the figures reported by the Group under the international accounting principles in force in said year. There are no relevant valuation or presentation differences with the criteria applicable in 2023.</t>
  </si>
  <si>
    <t>MAPFRE S.A. (MAPFRE) hereby informs that the figures in this activity update report are presented under the accounting principles in force in each country, homogenized for comparison and aggregation purposes. These figures should not be considered an indication of the future financial information for the first half of 2023 which will be presented in accordance with the International Financial Reporting Standards (IFRS 17 &amp; 9) applicable to listed companies as of January 1, 2023, and which MAPFRE will present on a semi-annual basis and according to the legally established calendar. 
This document is for information purposes only and its aim is to show the development of the most relevant business indicators of MAPFRE’s units in the first quarter of 2023. Its content does not constitute, nor can it be interpreted as, an offer or an invitation to sell, exchange or buy, and it is not binding on the issuer in any way.
The comparative data from the first quarter 2022 reflects the figures reported by the Group under the international accounting principles in force in said year. There are no relevant valuation or presentation differences with the criteria applicable in 2023.
MAPFRE S.A. does not undertake to update or revise periodically the content of this document.</t>
  </si>
  <si>
    <t>*DISCLAIMER: MAPFRE S.A. (MAPFRE) hereby informs that the figures in this activity update report are presented under the accounting principles in force in each country, homogenized for comparison and aggregation purposes. These figures should not be considered to be an indication of the future financial information for the first half of 2023 which will be presented in accordance with the International Financial Reporting Standards (IFRS) and in the legally established periods. Greater detail and additional information is available in the Annex herein.
The comparative data from the first quarter 2022 reflects the figures reported by the Group under the international accounting principles in force in said year. There are no relevant valuation or presentation differences with the criteria applicable in 2023.</t>
  </si>
  <si>
    <t>Regional Data by Segments</t>
  </si>
  <si>
    <t>Premiums</t>
  </si>
  <si>
    <t>Attributable result</t>
  </si>
  <si>
    <t xml:space="preserve"> Δ %    </t>
  </si>
  <si>
    <t>LIFE</t>
  </si>
  <si>
    <t>--</t>
  </si>
  <si>
    <t>LIFE PROTECTION</t>
  </si>
  <si>
    <t>LIFE SAVINGS</t>
  </si>
  <si>
    <t>AUTO</t>
  </si>
  <si>
    <t>GENERAL P&amp;C</t>
  </si>
  <si>
    <t>HEALTH &amp; ACCIDENT</t>
  </si>
  <si>
    <t>OTHERS LATAM</t>
  </si>
  <si>
    <t>MARZO 2022</t>
  </si>
  <si>
    <t>MARZO 2023</t>
  </si>
  <si>
    <t>Δ %</t>
  </si>
  <si>
    <t>LATAM SOUTH</t>
  </si>
  <si>
    <t>SEPTEMBER 2022</t>
  </si>
  <si>
    <t>SEPTEMBER 2023</t>
  </si>
  <si>
    <t>MAPFRE S.A.</t>
  </si>
  <si>
    <t>ITEM</t>
  </si>
  <si>
    <t>Average Exchange Rate</t>
  </si>
  <si>
    <t xml:space="preserve">Closing Exchange Rate </t>
  </si>
  <si>
    <t>Var. MARCH 2023 vs. MARCH 2022</t>
  </si>
  <si>
    <t>Var. MARCH 2023 vs. DECEMBER 2022</t>
  </si>
  <si>
    <t>US dollar</t>
  </si>
  <si>
    <t>Brazilian real</t>
  </si>
  <si>
    <t>Turkish lira</t>
  </si>
  <si>
    <t>Mexican peso</t>
  </si>
  <si>
    <t>Colombian peso</t>
  </si>
  <si>
    <t>Chilean peso</t>
  </si>
  <si>
    <t>Peruvian nuevo sol</t>
  </si>
  <si>
    <t>Argentine peso</t>
  </si>
  <si>
    <t>Panamanian balboa</t>
  </si>
  <si>
    <t>Dominican peso</t>
  </si>
  <si>
    <t>Honduran lempira</t>
  </si>
  <si>
    <t>Profit &amp; Loss by Business Unit -3M 2023</t>
  </si>
  <si>
    <t>Exchange r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C0A]mmm\-yy;@"/>
    <numFmt numFmtId="165" formatCode="#,##0.0"/>
    <numFmt numFmtId="166" formatCode="0.0%"/>
    <numFmt numFmtId="167" formatCode="#,##0.000000_);\(#,##0.000000\)"/>
    <numFmt numFmtId="168" formatCode="#,##0.0_);\(#,##0.0\)"/>
    <numFmt numFmtId="169" formatCode="0.000"/>
    <numFmt numFmtId="170" formatCode="#,##0.000"/>
  </numFmts>
  <fonts count="30">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4"/>
      <color rgb="FF3E4A52"/>
      <name val="DIN Pro Regular"/>
    </font>
    <font>
      <b/>
      <sz val="10"/>
      <name val="Trebuchet MS"/>
      <family val="2"/>
    </font>
    <font>
      <sz val="11"/>
      <color theme="1"/>
      <name val="Calibri"/>
      <family val="2"/>
      <scheme val="minor"/>
    </font>
    <font>
      <b/>
      <sz val="11"/>
      <color theme="0"/>
      <name val="DIN"/>
    </font>
    <font>
      <sz val="12"/>
      <name val="DIN"/>
    </font>
    <font>
      <sz val="11"/>
      <name val="DIN"/>
    </font>
    <font>
      <sz val="10"/>
      <name val="DIN"/>
    </font>
  </fonts>
  <fills count="7">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rgb="FFF2F2F2"/>
        <bgColor indexed="64"/>
      </patternFill>
    </fill>
    <fill>
      <patternFill patternType="solid">
        <fgColor theme="0" tint="-0.249977111117893"/>
        <bgColor indexed="64"/>
      </patternFill>
    </fill>
    <fill>
      <patternFill patternType="solid">
        <fgColor rgb="FFFFFFFF"/>
        <bgColor indexed="64"/>
      </patternFill>
    </fill>
  </fills>
  <borders count="29">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style="hair">
        <color theme="0" tint="-0.499984740745262"/>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style="hair">
        <color theme="0" tint="-0.499984740745262"/>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thin">
        <color auto="1"/>
      </top>
      <bottom style="thin">
        <color auto="1"/>
      </bottom>
      <diagonal/>
    </border>
    <border>
      <left style="hair">
        <color theme="0" tint="-0.499984740745262"/>
      </left>
      <right style="hair">
        <color theme="0" tint="-0.499984740745262"/>
      </right>
      <top style="thin">
        <color auto="1"/>
      </top>
      <bottom style="thin">
        <color auto="1"/>
      </bottom>
      <diagonal/>
    </border>
    <border>
      <left/>
      <right/>
      <top/>
      <bottom style="hair">
        <color auto="1"/>
      </bottom>
      <diagonal/>
    </border>
    <border>
      <left style="hair">
        <color theme="0" tint="-0.499984740745262"/>
      </left>
      <right style="hair">
        <color theme="0" tint="-0.499984740745262"/>
      </right>
      <top/>
      <bottom style="hair">
        <color indexed="64"/>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right/>
      <top style="dotted">
        <color rgb="FF3E4A52"/>
      </top>
      <bottom style="medium">
        <color rgb="FFFFFFFF"/>
      </bottom>
      <diagonal/>
    </border>
    <border>
      <left/>
      <right/>
      <top style="dotted">
        <color rgb="FF3E4A52"/>
      </top>
      <bottom/>
      <diagonal/>
    </border>
    <border>
      <left style="thin">
        <color indexed="64"/>
      </left>
      <right style="thin">
        <color indexed="64"/>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bottom style="dashed">
        <color indexed="64"/>
      </bottom>
      <diagonal/>
    </border>
    <border>
      <left/>
      <right/>
      <top style="dashed">
        <color indexed="64"/>
      </top>
      <bottom style="dashed">
        <color indexed="64"/>
      </bottom>
      <diagonal/>
    </border>
  </borders>
  <cellStyleXfs count="9">
    <xf numFmtId="0" fontId="0" fillId="0" borderId="0"/>
    <xf numFmtId="0" fontId="1" fillId="0" borderId="0"/>
    <xf numFmtId="164" fontId="1" fillId="0" borderId="0" applyNumberFormat="0" applyFill="0" applyBorder="0" applyAlignment="0" applyProtection="0"/>
    <xf numFmtId="164"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5" fillId="0" borderId="0" applyFont="0" applyFill="0" applyBorder="0" applyAlignment="0" applyProtection="0"/>
    <xf numFmtId="164" fontId="1" fillId="0" borderId="0" applyNumberFormat="0" applyFill="0" applyBorder="0" applyAlignment="0" applyProtection="0"/>
    <xf numFmtId="164" fontId="1" fillId="0" borderId="0"/>
  </cellStyleXfs>
  <cellXfs count="88">
    <xf numFmtId="0" fontId="0" fillId="0" borderId="0" xfId="0"/>
    <xf numFmtId="0" fontId="2" fillId="0" borderId="0" xfId="1" applyFont="1"/>
    <xf numFmtId="164" fontId="4" fillId="2" borderId="0" xfId="2" applyFont="1" applyFill="1" applyBorder="1" applyAlignment="1">
      <alignment vertical="center"/>
    </xf>
    <xf numFmtId="0" fontId="2" fillId="3" borderId="0" xfId="1" applyFont="1" applyFill="1"/>
    <xf numFmtId="0" fontId="5" fillId="0" borderId="0" xfId="1" applyFont="1"/>
    <xf numFmtId="164"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165" fontId="10" fillId="0" borderId="5" xfId="2" applyNumberFormat="1" applyFont="1" applyBorder="1" applyAlignment="1">
      <alignment horizontal="right" vertical="center" wrapText="1" indent="1" readingOrder="1"/>
    </xf>
    <xf numFmtId="0" fontId="10" fillId="0" borderId="6" xfId="1" applyFont="1" applyBorder="1" applyAlignment="1">
      <alignment horizontal="left" vertical="center" wrapText="1" indent="1" readingOrder="1"/>
    </xf>
    <xf numFmtId="165" fontId="10" fillId="0" borderId="7" xfId="2" applyNumberFormat="1" applyFont="1" applyBorder="1" applyAlignment="1">
      <alignment horizontal="right" vertical="center" wrapText="1" indent="1" readingOrder="1"/>
    </xf>
    <xf numFmtId="0" fontId="11" fillId="0" borderId="6" xfId="1" applyFont="1" applyBorder="1" applyAlignment="1">
      <alignment horizontal="left" vertical="center" wrapText="1" indent="1" readingOrder="1"/>
    </xf>
    <xf numFmtId="165" fontId="11" fillId="0" borderId="7" xfId="2" applyNumberFormat="1" applyFont="1" applyBorder="1" applyAlignment="1">
      <alignment horizontal="right" vertical="center" wrapText="1" indent="1" readingOrder="1"/>
    </xf>
    <xf numFmtId="0" fontId="12" fillId="0" borderId="0" xfId="1" applyFont="1"/>
    <xf numFmtId="0" fontId="10" fillId="0" borderId="8" xfId="1" applyFont="1" applyBorder="1" applyAlignment="1">
      <alignment horizontal="left" vertical="center" wrapText="1" indent="1" readingOrder="1"/>
    </xf>
    <xf numFmtId="165" fontId="10" fillId="0" borderId="9" xfId="2" applyNumberFormat="1" applyFont="1" applyBorder="1" applyAlignment="1">
      <alignment horizontal="right" vertical="center" wrapText="1" indent="1" readingOrder="1"/>
    </xf>
    <xf numFmtId="164" fontId="11" fillId="4" borderId="10" xfId="3" applyFont="1" applyFill="1" applyBorder="1" applyAlignment="1">
      <alignment horizontal="left" vertical="center" wrapText="1" indent="1" readingOrder="1"/>
    </xf>
    <xf numFmtId="165" fontId="11" fillId="4" borderId="11" xfId="3" applyNumberFormat="1" applyFont="1" applyFill="1" applyBorder="1" applyAlignment="1">
      <alignment horizontal="right" vertical="center" wrapText="1" indent="1" readingOrder="1"/>
    </xf>
    <xf numFmtId="0" fontId="10" fillId="0" borderId="12" xfId="1" applyFont="1" applyBorder="1" applyAlignment="1">
      <alignment horizontal="left" vertical="center" wrapText="1" indent="1" readingOrder="1"/>
    </xf>
    <xf numFmtId="165" fontId="10" fillId="0" borderId="13" xfId="2" applyNumberFormat="1" applyFont="1" applyBorder="1" applyAlignment="1">
      <alignment horizontal="right" vertical="center" wrapText="1" indent="1" readingOrder="1"/>
    </xf>
    <xf numFmtId="0" fontId="11" fillId="0" borderId="8" xfId="1" applyFont="1" applyBorder="1" applyAlignment="1">
      <alignment horizontal="left" vertical="center" wrapText="1" indent="1" readingOrder="1"/>
    </xf>
    <xf numFmtId="165" fontId="11" fillId="0" borderId="9" xfId="2" applyNumberFormat="1" applyFont="1" applyBorder="1" applyAlignment="1">
      <alignment horizontal="right" vertical="center" wrapText="1" indent="1" readingOrder="1"/>
    </xf>
    <xf numFmtId="166" fontId="10" fillId="0" borderId="13" xfId="4" applyNumberFormat="1" applyFont="1" applyBorder="1" applyAlignment="1">
      <alignment horizontal="right" vertical="center" wrapText="1" indent="1" readingOrder="1"/>
    </xf>
    <xf numFmtId="166" fontId="10" fillId="0" borderId="7" xfId="4" applyNumberFormat="1" applyFont="1" applyBorder="1" applyAlignment="1">
      <alignment horizontal="right" vertical="center" wrapText="1" indent="1" readingOrder="1"/>
    </xf>
    <xf numFmtId="0" fontId="11" fillId="4" borderId="14" xfId="1" applyFont="1" applyFill="1" applyBorder="1" applyAlignment="1">
      <alignment horizontal="left" vertical="center" wrapText="1" indent="1" readingOrder="1"/>
    </xf>
    <xf numFmtId="166" fontId="11" fillId="4" borderId="15" xfId="4" applyNumberFormat="1" applyFont="1" applyFill="1" applyBorder="1" applyAlignment="1">
      <alignment horizontal="right" vertical="center" wrapText="1" indent="1" readingOrder="1"/>
    </xf>
    <xf numFmtId="0" fontId="10" fillId="0" borderId="16" xfId="1" applyFont="1" applyBorder="1" applyAlignment="1">
      <alignment horizontal="left" vertical="center" wrapText="1" indent="1" readingOrder="1"/>
    </xf>
    <xf numFmtId="166" fontId="10" fillId="0" borderId="17" xfId="4" applyNumberFormat="1" applyFont="1" applyBorder="1" applyAlignment="1">
      <alignment horizontal="right" vertical="center" wrapText="1" indent="1" readingOrder="1"/>
    </xf>
    <xf numFmtId="166"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8" xfId="0" applyFont="1" applyFill="1" applyBorder="1" applyAlignment="1">
      <alignment horizontal="center" vertical="center"/>
    </xf>
    <xf numFmtId="0" fontId="16" fillId="5"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16" fillId="3" borderId="0" xfId="0" applyFont="1" applyFill="1" applyAlignment="1">
      <alignment horizontal="center" vertical="center" wrapText="1"/>
    </xf>
    <xf numFmtId="0" fontId="3" fillId="2" borderId="0" xfId="0" applyFont="1" applyFill="1" applyAlignment="1">
      <alignment horizontal="left" vertical="center"/>
    </xf>
    <xf numFmtId="0" fontId="18" fillId="6" borderId="19" xfId="0" applyFont="1" applyFill="1" applyBorder="1" applyAlignment="1">
      <alignment horizontal="left" vertical="center" wrapText="1" indent="1" readingOrder="1"/>
    </xf>
    <xf numFmtId="0" fontId="19" fillId="6" borderId="19" xfId="0" applyFont="1" applyFill="1" applyBorder="1" applyAlignment="1">
      <alignment horizontal="left" vertical="center" wrapText="1" indent="1" readingOrder="1"/>
    </xf>
    <xf numFmtId="0" fontId="18" fillId="6" borderId="20" xfId="0" applyFont="1" applyFill="1" applyBorder="1" applyAlignment="1">
      <alignment horizontal="left" vertical="center" wrapText="1" indent="1" readingOrder="1"/>
    </xf>
    <xf numFmtId="0" fontId="19" fillId="6" borderId="20"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6" borderId="19" xfId="0" applyFont="1" applyFill="1" applyBorder="1" applyAlignment="1">
      <alignment horizontal="left" vertical="center" wrapText="1" indent="1" readingOrder="1"/>
    </xf>
    <xf numFmtId="0" fontId="20" fillId="6" borderId="19" xfId="0" applyFont="1" applyFill="1" applyBorder="1" applyAlignment="1">
      <alignment horizontal="left" vertical="center" wrapText="1" indent="1" readingOrder="1"/>
    </xf>
    <xf numFmtId="165" fontId="2" fillId="0" borderId="0" xfId="1" applyNumberFormat="1" applyFont="1"/>
    <xf numFmtId="0" fontId="10" fillId="0" borderId="0" xfId="1" applyFont="1" applyAlignment="1">
      <alignment horizontal="left" vertical="center" wrapText="1" indent="1" readingOrder="1"/>
    </xf>
    <xf numFmtId="166" fontId="10" fillId="0" borderId="0" xfId="4" applyNumberFormat="1" applyFont="1" applyBorder="1" applyAlignment="1">
      <alignment horizontal="left" vertical="center" wrapText="1" indent="1" readingOrder="1"/>
    </xf>
    <xf numFmtId="0" fontId="24" fillId="3" borderId="23" xfId="0" applyFont="1" applyFill="1" applyBorder="1" applyAlignment="1">
      <alignment horizontal="left" vertical="center" wrapText="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0" fontId="22" fillId="6" borderId="20" xfId="0" applyFont="1" applyFill="1" applyBorder="1" applyAlignment="1">
      <alignment horizontal="left" vertical="center" wrapText="1" readingOrder="1"/>
    </xf>
    <xf numFmtId="0" fontId="19" fillId="6" borderId="20" xfId="0" applyFont="1" applyFill="1" applyBorder="1" applyAlignment="1">
      <alignment horizontal="left" vertical="center" wrapText="1" readingOrder="1"/>
    </xf>
    <xf numFmtId="0" fontId="21" fillId="6" borderId="19" xfId="0" applyFont="1" applyFill="1" applyBorder="1" applyAlignment="1">
      <alignment horizontal="left" vertical="center" wrapText="1" readingOrder="1"/>
    </xf>
    <xf numFmtId="0" fontId="23" fillId="6" borderId="21" xfId="0" applyFont="1" applyFill="1" applyBorder="1" applyAlignment="1">
      <alignment horizontal="center" vertical="center" wrapText="1" readingOrder="1"/>
    </xf>
    <xf numFmtId="0" fontId="22" fillId="3" borderId="22" xfId="0" applyFont="1" applyFill="1" applyBorder="1" applyAlignment="1">
      <alignment horizontal="left" vertical="center" wrapText="1" readingOrder="1"/>
    </xf>
    <xf numFmtId="0" fontId="22" fillId="3" borderId="0" xfId="0" applyFont="1" applyFill="1" applyBorder="1" applyAlignment="1">
      <alignment horizontal="left" vertical="center" wrapText="1" readingOrder="1"/>
    </xf>
    <xf numFmtId="0" fontId="1" fillId="0" borderId="0" xfId="0" applyFont="1"/>
    <xf numFmtId="164" fontId="4" fillId="2" borderId="0" xfId="2" applyFont="1" applyFill="1" applyAlignment="1">
      <alignment vertical="center"/>
    </xf>
    <xf numFmtId="167" fontId="0" fillId="0" borderId="0" xfId="0" applyNumberFormat="1"/>
    <xf numFmtId="164" fontId="26" fillId="2" borderId="24" xfId="0" quotePrefix="1" applyNumberFormat="1" applyFont="1" applyFill="1" applyBorder="1" applyAlignment="1">
      <alignment horizontal="centerContinuous" vertical="center" wrapText="1" readingOrder="1"/>
    </xf>
    <xf numFmtId="0" fontId="27" fillId="0" borderId="0" xfId="0" applyFont="1"/>
    <xf numFmtId="164" fontId="26" fillId="2" borderId="25" xfId="7" quotePrefix="1" applyFont="1" applyFill="1" applyBorder="1" applyAlignment="1">
      <alignment horizontal="center" vertical="center" wrapText="1" readingOrder="1"/>
    </xf>
    <xf numFmtId="164" fontId="26" fillId="2" borderId="26" xfId="7" quotePrefix="1" applyFont="1" applyFill="1" applyBorder="1" applyAlignment="1">
      <alignment horizontal="center" vertical="center" wrapText="1" readingOrder="1"/>
    </xf>
    <xf numFmtId="0" fontId="26" fillId="2" borderId="26" xfId="0" applyFont="1" applyFill="1" applyBorder="1" applyAlignment="1">
      <alignment horizontal="center" vertical="center" wrapText="1" readingOrder="1"/>
    </xf>
    <xf numFmtId="164" fontId="27" fillId="0" borderId="0" xfId="2" applyFont="1"/>
    <xf numFmtId="168" fontId="27" fillId="0" borderId="0" xfId="7" applyNumberFormat="1" applyFont="1" applyAlignment="1">
      <alignment horizontal="right" vertical="center" wrapText="1" indent="2" readingOrder="1"/>
    </xf>
    <xf numFmtId="166" fontId="27" fillId="0" borderId="0" xfId="6" applyNumberFormat="1" applyFont="1" applyAlignment="1">
      <alignment horizontal="right" vertical="center" wrapText="1" indent="2" readingOrder="1"/>
    </xf>
    <xf numFmtId="166" fontId="27" fillId="0" borderId="0" xfId="4" applyNumberFormat="1" applyFont="1" applyAlignment="1">
      <alignment horizontal="right" vertical="center" wrapText="1" indent="2" readingOrder="1"/>
    </xf>
    <xf numFmtId="166" fontId="27" fillId="0" borderId="0" xfId="6" applyNumberFormat="1" applyFont="1" applyAlignment="1">
      <alignment horizontal="center" vertical="center" wrapText="1" readingOrder="1"/>
    </xf>
    <xf numFmtId="164" fontId="27" fillId="0" borderId="0" xfId="2" applyFont="1" applyAlignment="1">
      <alignment horizontal="left" indent="2"/>
    </xf>
    <xf numFmtId="168" fontId="27" fillId="0" borderId="0" xfId="7" applyNumberFormat="1" applyFont="1" applyFill="1" applyAlignment="1">
      <alignment horizontal="right" vertical="center" wrapText="1" indent="2" readingOrder="1"/>
    </xf>
    <xf numFmtId="166" fontId="27" fillId="0" borderId="0" xfId="6" quotePrefix="1" applyNumberFormat="1" applyFont="1" applyAlignment="1">
      <alignment horizontal="center" vertical="center" wrapText="1" readingOrder="1"/>
    </xf>
    <xf numFmtId="164" fontId="28" fillId="0" borderId="0" xfId="8" applyFont="1" applyAlignment="1" applyProtection="1">
      <alignment horizontal="center" vertical="center"/>
      <protection locked="0"/>
    </xf>
    <xf numFmtId="164" fontId="28" fillId="0" borderId="0" xfId="7" applyFont="1" applyFill="1"/>
    <xf numFmtId="164" fontId="26" fillId="2" borderId="24" xfId="2" applyFont="1" applyFill="1" applyBorder="1" applyAlignment="1">
      <alignment horizontal="center" vertical="center" wrapText="1" readingOrder="1"/>
    </xf>
    <xf numFmtId="164" fontId="28" fillId="0" borderId="27" xfId="8" applyFont="1" applyBorder="1" applyAlignment="1" applyProtection="1">
      <alignment horizontal="center" vertical="center"/>
      <protection locked="0"/>
    </xf>
    <xf numFmtId="164" fontId="26" fillId="2" borderId="26" xfId="2" applyFont="1" applyFill="1" applyBorder="1" applyAlignment="1">
      <alignment horizontal="center" vertical="center" wrapText="1" readingOrder="1"/>
    </xf>
    <xf numFmtId="164" fontId="27" fillId="0" borderId="27" xfId="7" applyFont="1" applyFill="1" applyBorder="1" applyAlignment="1">
      <alignment horizontal="left" vertical="center" wrapText="1" indent="1" readingOrder="1"/>
    </xf>
    <xf numFmtId="164" fontId="29" fillId="0" borderId="0" xfId="7" applyFont="1" applyFill="1"/>
    <xf numFmtId="169" fontId="27" fillId="0" borderId="27" xfId="4" applyNumberFormat="1" applyFont="1" applyFill="1" applyBorder="1" applyAlignment="1">
      <alignment horizontal="center" vertical="center" wrapText="1" readingOrder="1"/>
    </xf>
    <xf numFmtId="166" fontId="27" fillId="0" borderId="27" xfId="4" applyNumberFormat="1" applyFont="1" applyFill="1" applyBorder="1" applyAlignment="1">
      <alignment horizontal="right" vertical="center" wrapText="1" indent="6" readingOrder="1"/>
    </xf>
    <xf numFmtId="164" fontId="27" fillId="0" borderId="28" xfId="7" applyFont="1" applyFill="1" applyBorder="1" applyAlignment="1">
      <alignment horizontal="left" vertical="center" wrapText="1" indent="1" readingOrder="1"/>
    </xf>
    <xf numFmtId="169" fontId="27" fillId="0" borderId="28" xfId="4" applyNumberFormat="1" applyFont="1" applyFill="1" applyBorder="1" applyAlignment="1">
      <alignment horizontal="center" vertical="center" wrapText="1" readingOrder="1"/>
    </xf>
    <xf numFmtId="166" fontId="27" fillId="0" borderId="28" xfId="4" applyNumberFormat="1" applyFont="1" applyFill="1" applyBorder="1" applyAlignment="1">
      <alignment horizontal="right" vertical="center" wrapText="1" indent="6" readingOrder="1"/>
    </xf>
    <xf numFmtId="170" fontId="27" fillId="0" borderId="28" xfId="4" applyNumberFormat="1" applyFont="1" applyFill="1" applyBorder="1" applyAlignment="1">
      <alignment horizontal="center" vertical="center" wrapText="1" readingOrder="1"/>
    </xf>
  </cellXfs>
  <cellStyles count="9">
    <cellStyle name="Hyperlink" xfId="5" builtinId="8"/>
    <cellStyle name="Normal" xfId="0" builtinId="0"/>
    <cellStyle name="Normal 32" xfId="7" xr:uid="{CBF5BB3F-3E50-4F1C-8FC1-032612568BE6}"/>
    <cellStyle name="Normal 40 2" xfId="3" xr:uid="{1F8C28BE-7EC1-4125-A90F-F01FFBC0C048}"/>
    <cellStyle name="Normal 5 9" xfId="2" xr:uid="{4B8CAE7F-891A-4C73-84E1-CC4CCB115083}"/>
    <cellStyle name="Normal 6 9" xfId="1" xr:uid="{B94FEA55-89E3-43A7-BE53-17BD7757F8B2}"/>
    <cellStyle name="Normal_Cuenta por Actividades   MAPFRE S.A.Dic 08" xfId="8" xr:uid="{5DA1DF32-BFC3-43E6-8363-772B639C4057}"/>
    <cellStyle name="Percent" xfId="6" builtinId="5"/>
    <cellStyle name="Porcentaje 2" xfId="4" xr:uid="{F988FD83-037E-4E5E-BB83-3E04B16CA4E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0</xdr:col>
      <xdr:colOff>79839</xdr:colOff>
      <xdr:row>1</xdr:row>
      <xdr:rowOff>83909</xdr:rowOff>
    </xdr:from>
    <xdr:to>
      <xdr:col>22</xdr:col>
      <xdr:colOff>753393</xdr:colOff>
      <xdr:row>1</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C01D066-89D5-44F4-AF76-B5AE83405E6A}"/>
            </a:ext>
          </a:extLst>
        </xdr:cNvPr>
        <xdr:cNvSpPr/>
      </xdr:nvSpPr>
      <xdr:spPr>
        <a:xfrm>
          <a:off x="19339389"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4317</xdr:colOff>
      <xdr:row>2</xdr:row>
      <xdr:rowOff>686717</xdr:rowOff>
    </xdr:to>
    <xdr:pic>
      <xdr:nvPicPr>
        <xdr:cNvPr id="3" name="85 Imagen">
          <a:extLst>
            <a:ext uri="{FF2B5EF4-FFF2-40B4-BE49-F238E27FC236}">
              <a16:creationId xmlns:a16="http://schemas.microsoft.com/office/drawing/2014/main" id="{8DD5AC8D-4C09-488E-B001-4786979C6623}"/>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1</xdr:col>
      <xdr:colOff>279852</xdr:colOff>
      <xdr:row>1</xdr:row>
      <xdr:rowOff>88900</xdr:rowOff>
    </xdr:from>
    <xdr:to>
      <xdr:col>13</xdr:col>
      <xdr:colOff>857477</xdr:colOff>
      <xdr:row>1</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508A5934-2F7B-4519-B0BE-8B608830981F}"/>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79839</xdr:colOff>
      <xdr:row>1</xdr:row>
      <xdr:rowOff>83909</xdr:rowOff>
    </xdr:from>
    <xdr:to>
      <xdr:col>11</xdr:col>
      <xdr:colOff>753393</xdr:colOff>
      <xdr:row>1</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4A0936A-C4A0-4F9F-8665-1E6315FBC172}"/>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7492</xdr:colOff>
      <xdr:row>2</xdr:row>
      <xdr:rowOff>686717</xdr:rowOff>
    </xdr:to>
    <xdr:pic>
      <xdr:nvPicPr>
        <xdr:cNvPr id="3" name="85 Imagen">
          <a:extLst>
            <a:ext uri="{FF2B5EF4-FFF2-40B4-BE49-F238E27FC236}">
              <a16:creationId xmlns:a16="http://schemas.microsoft.com/office/drawing/2014/main" id="{41E5F389-CED9-4F37-9542-F0FA3CB92D27}"/>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79839</xdr:colOff>
      <xdr:row>1</xdr:row>
      <xdr:rowOff>83909</xdr:rowOff>
    </xdr:from>
    <xdr:to>
      <xdr:col>11</xdr:col>
      <xdr:colOff>753393</xdr:colOff>
      <xdr:row>1</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4317</xdr:colOff>
      <xdr:row>2</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twoCellAnchor editAs="oneCell">
    <xdr:from>
      <xdr:col>2</xdr:col>
      <xdr:colOff>476248</xdr:colOff>
      <xdr:row>7</xdr:row>
      <xdr:rowOff>81643</xdr:rowOff>
    </xdr:from>
    <xdr:to>
      <xdr:col>2</xdr:col>
      <xdr:colOff>7181010</xdr:colOff>
      <xdr:row>7</xdr:row>
      <xdr:rowOff>1440373</xdr:rowOff>
    </xdr:to>
    <xdr:pic>
      <xdr:nvPicPr>
        <xdr:cNvPr id="6" name="Picture 5">
          <a:extLst>
            <a:ext uri="{FF2B5EF4-FFF2-40B4-BE49-F238E27FC236}">
              <a16:creationId xmlns:a16="http://schemas.microsoft.com/office/drawing/2014/main" id="{5DA4AA1A-9C41-8235-C7ED-3E13103762BC}"/>
            </a:ext>
          </a:extLst>
        </xdr:cNvPr>
        <xdr:cNvPicPr>
          <a:picLocks noChangeAspect="1"/>
        </xdr:cNvPicPr>
      </xdr:nvPicPr>
      <xdr:blipFill>
        <a:blip xmlns:r="http://schemas.openxmlformats.org/officeDocument/2006/relationships" r:embed="rId3"/>
        <a:stretch>
          <a:fillRect/>
        </a:stretch>
      </xdr:blipFill>
      <xdr:spPr>
        <a:xfrm>
          <a:off x="4245427" y="7415893"/>
          <a:ext cx="6704762" cy="136190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nformesFinancieros/Modelo%20Informe%20Financiero%20v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CHAVAR3\Downloads\9m2023-financial-supplement%20(8).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000a10201\grupos\InformesFinancieros\Modelo%20Informe%20Financiero%20v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 val="Nota de Prensa"/>
      <sheetName val="6.1.2.MEXICO"/>
      <sheetName val="6.1.2.LATAM SUR-CENTRO"/>
      <sheetName val="6.1.2. LAT SUR-CENTRO Paises"/>
    </sheetNames>
    <sheetDataSet>
      <sheetData sheetId="0">
        <row r="1">
          <cell r="B1" t="str">
            <v>SEPTIEMB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1">
          <cell r="G11" t="str">
            <v>CONCEPTO</v>
          </cell>
        </row>
      </sheetData>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 - MAWDY</v>
          </cell>
          <cell r="C484" t="str">
            <v>ASSISTANCE - MAWDY</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3Q 2023_P&amp;L by BU"/>
      <sheetName val="Regional Data by Segments"/>
      <sheetName val="Investment Portfolio"/>
      <sheetName val="Debt &amp; Capital management"/>
      <sheetName val="Solvency"/>
      <sheetName val="Terminology"/>
      <sheetName val="Annex"/>
      <sheetName val="Exchange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0">
          <cell r="K10">
            <v>170.98269198368001</v>
          </cell>
        </row>
      </sheetData>
      <sheetData sheetId="21">
        <row r="7">
          <cell r="K7">
            <v>340.67540665638205</v>
          </cell>
        </row>
      </sheetData>
      <sheetData sheetId="22">
        <row r="8">
          <cell r="L8">
            <v>9.490545589243289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1">
          <cell r="G11" t="str">
            <v>CONCEPTO</v>
          </cell>
        </row>
      </sheetData>
      <sheetData sheetId="61"/>
      <sheetData sheetId="62"/>
      <sheetData sheetId="63">
        <row r="5">
          <cell r="CE5">
            <v>4738.2543164883218</v>
          </cell>
        </row>
      </sheetData>
      <sheetData sheetId="64"/>
      <sheetData sheetId="65"/>
      <sheetData sheetId="66"/>
      <sheetData sheetId="67"/>
      <sheetData sheetId="68">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tabColor theme="0"/>
  </sheetPr>
  <dimension ref="A2:O41"/>
  <sheetViews>
    <sheetView showRowColHeaders="0" topLeftCell="A2" zoomScale="115" zoomScaleNormal="115" workbookViewId="0">
      <selection activeCell="B9" sqref="B9"/>
    </sheetView>
  </sheetViews>
  <sheetFormatPr defaultColWidth="0" defaultRowHeight="15" customHeight="1" zeroHeight="1"/>
  <cols>
    <col min="1" max="1" width="10.85546875" style="31" customWidth="1"/>
    <col min="2" max="2" width="49.7109375" style="31" bestFit="1" customWidth="1"/>
    <col min="3" max="3" width="34.5703125" style="31" customWidth="1"/>
    <col min="4" max="4" width="2" style="31" customWidth="1"/>
    <col min="5" max="5" width="10.85546875" style="31" customWidth="1"/>
    <col min="6" max="14" width="10.85546875" style="31" hidden="1" customWidth="1"/>
    <col min="15" max="15" width="0" style="31" hidden="1" customWidth="1"/>
    <col min="16" max="16384" width="10.85546875" style="31" hidden="1"/>
  </cols>
  <sheetData>
    <row r="2" spans="1:4">
      <c r="A2"/>
    </row>
    <row r="3" spans="1:4"/>
    <row r="4" spans="1:4"/>
    <row r="5" spans="1:4" ht="24.95" customHeight="1">
      <c r="B5" s="32" t="s">
        <v>35</v>
      </c>
    </row>
    <row r="6" spans="1:4"/>
    <row r="7" spans="1:4" ht="17.25" customHeight="1">
      <c r="B7" s="33" t="s">
        <v>91</v>
      </c>
      <c r="D7" s="34"/>
    </row>
    <row r="8" spans="1:4" ht="14.25" customHeight="1">
      <c r="D8" s="34"/>
    </row>
    <row r="9" spans="1:4" ht="16.5" customHeight="1">
      <c r="B9" s="33" t="s">
        <v>56</v>
      </c>
      <c r="D9" s="34"/>
    </row>
    <row r="10" spans="1:4" ht="13.5" customHeight="1">
      <c r="D10" s="34"/>
    </row>
    <row r="11" spans="1:4" ht="21" customHeight="1">
      <c r="B11" s="33" t="s">
        <v>36</v>
      </c>
      <c r="D11" s="34"/>
    </row>
    <row r="12" spans="1:4" ht="16.5" customHeight="1">
      <c r="D12" s="34"/>
    </row>
    <row r="13" spans="1:4" ht="16.5">
      <c r="B13" s="33" t="s">
        <v>47</v>
      </c>
      <c r="C13" s="35"/>
    </row>
    <row r="14" spans="1:4" ht="16.5" customHeight="1">
      <c r="D14" s="34"/>
    </row>
    <row r="15" spans="1:4" ht="16.5">
      <c r="B15" s="33" t="s">
        <v>92</v>
      </c>
    </row>
    <row r="16" spans="1:4" ht="24.95" customHeight="1">
      <c r="D16" s="37"/>
    </row>
    <row r="17" spans="2:5">
      <c r="B17" s="36"/>
    </row>
    <row r="18" spans="2:5" ht="37.5" customHeight="1">
      <c r="B18" s="38"/>
      <c r="D18" s="37"/>
    </row>
    <row r="19" spans="2:5">
      <c r="B19" s="36"/>
    </row>
    <row r="20" spans="2:5" ht="24.95" customHeight="1">
      <c r="B20" s="50" t="s">
        <v>55</v>
      </c>
      <c r="C20" s="50"/>
      <c r="D20" s="34"/>
      <c r="E20" s="34"/>
    </row>
    <row r="21" spans="2:5" ht="16.5" customHeight="1">
      <c r="B21" s="50"/>
      <c r="C21" s="50"/>
    </row>
    <row r="22" spans="2:5" ht="24.95" customHeight="1">
      <c r="B22" s="50"/>
      <c r="C22" s="50"/>
    </row>
    <row r="23" spans="2:5">
      <c r="B23" s="50"/>
      <c r="C23" s="50"/>
    </row>
    <row r="24" spans="2:5" ht="24.75" customHeight="1">
      <c r="B24" s="50"/>
      <c r="C24" s="50"/>
    </row>
    <row r="25" spans="2:5">
      <c r="B25" s="50"/>
      <c r="C25" s="50"/>
    </row>
    <row r="26" spans="2:5" ht="25.5" customHeight="1">
      <c r="B26" s="50"/>
      <c r="C26" s="50"/>
    </row>
    <row r="27" spans="2:5">
      <c r="B27" s="50"/>
      <c r="C27" s="50"/>
    </row>
    <row r="28" spans="2:5">
      <c r="B28" s="50"/>
      <c r="C28" s="50"/>
    </row>
    <row r="29" spans="2:5"/>
    <row r="30" spans="2:5"/>
    <row r="31" spans="2:5"/>
    <row r="32" spans="2:5"/>
    <row r="33"/>
    <row r="34"/>
    <row r="35"/>
    <row r="36"/>
    <row r="37" ht="15" customHeight="1"/>
    <row r="40"/>
    <row r="41"/>
  </sheetData>
  <mergeCells count="1">
    <mergeCell ref="B20:C28"/>
  </mergeCells>
  <hyperlinks>
    <hyperlink ref="B11" location="Terminology!A1" display="Terminology" xr:uid="{4271EFE5-85C8-4BBA-B8F3-8EAC9D512EBA}"/>
    <hyperlink ref="B7" location="'1Q 2023_P&amp;L by BU '!Print_Area" display="Profit &amp; Loss by Business Unit -3M 2023" xr:uid="{5291FEA0-F812-4379-85FC-E54802AD2ADB}"/>
    <hyperlink ref="B13" location="Annex!A1" display="Annex" xr:uid="{62550F9C-9CD0-4D91-9B77-D5D0A6406554}"/>
    <hyperlink ref="B9" location="'Regional Data by Segments'!Print_Area" display="Regional Data by Segments" xr:uid="{4901711A-DC03-47FB-80D7-55EA0FAB1C57}"/>
    <hyperlink ref="B15" location="'Exchange rates'!A1" display="Exchange rates" xr:uid="{24A27FFF-7E33-43DA-AFD5-8D3A6A70AC33}"/>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FA0FD8-D31A-49C8-8AF1-E9CF4FF002F8}">
  <sheetPr>
    <tabColor rgb="FFD81E05"/>
    <pageSetUpPr fitToPage="1"/>
  </sheetPr>
  <dimension ref="A1:W63"/>
  <sheetViews>
    <sheetView topLeftCell="B2" zoomScale="85" zoomScaleNormal="85" workbookViewId="0">
      <selection activeCell="B2" sqref="B2:W38"/>
    </sheetView>
  </sheetViews>
  <sheetFormatPr defaultColWidth="11.42578125" defaultRowHeight="15" customHeight="1" zeroHeight="1"/>
  <cols>
    <col min="1" max="1" width="10.5703125" style="1" customWidth="1"/>
    <col min="2" max="2" width="57.140625" style="1" customWidth="1"/>
    <col min="3" max="22" width="12.28515625" style="1" customWidth="1"/>
    <col min="23" max="24" width="14.7109375" style="1" customWidth="1"/>
    <col min="25" max="25" width="9.5703125" style="1" customWidth="1"/>
    <col min="26" max="26" width="10.85546875" style="1" customWidth="1"/>
    <col min="27" max="27" width="9.5703125" style="1" customWidth="1"/>
    <col min="28" max="16384" width="11.42578125" style="1"/>
  </cols>
  <sheetData>
    <row r="1" spans="1:23"/>
    <row r="2" spans="1:23" ht="50.1" customHeight="1">
      <c r="A2" s="3"/>
      <c r="B2" s="39" t="s">
        <v>34</v>
      </c>
      <c r="C2" s="2"/>
      <c r="D2" s="2"/>
      <c r="E2" s="39"/>
      <c r="F2" s="39"/>
      <c r="G2" s="39"/>
      <c r="H2" s="39"/>
      <c r="I2" s="39"/>
      <c r="J2" s="39"/>
      <c r="K2" s="39"/>
      <c r="L2" s="39"/>
      <c r="M2" s="39"/>
      <c r="N2" s="39"/>
      <c r="O2" s="39"/>
      <c r="P2" s="39"/>
      <c r="Q2" s="39"/>
      <c r="R2" s="39"/>
      <c r="S2" s="39"/>
      <c r="T2" s="39"/>
      <c r="U2" s="39"/>
      <c r="V2" s="39"/>
      <c r="W2" s="39"/>
    </row>
    <row r="3" spans="1:23" ht="68.45" customHeight="1">
      <c r="B3" s="4"/>
    </row>
    <row r="4" spans="1:23" ht="27.95" customHeight="1">
      <c r="B4" s="4"/>
      <c r="C4" s="51" t="s">
        <v>0</v>
      </c>
      <c r="D4" s="52"/>
      <c r="E4" s="51" t="s">
        <v>1</v>
      </c>
      <c r="F4" s="52" t="e">
        <v>#N/A</v>
      </c>
      <c r="G4" s="51" t="s">
        <v>2</v>
      </c>
      <c r="H4" s="52" t="e">
        <v>#N/A</v>
      </c>
      <c r="I4" s="51" t="s">
        <v>3</v>
      </c>
      <c r="J4" s="52"/>
      <c r="K4" s="51" t="s">
        <v>4</v>
      </c>
      <c r="L4" s="52" t="e">
        <v>#N/A</v>
      </c>
      <c r="M4" s="51" t="s">
        <v>32</v>
      </c>
      <c r="N4" s="52"/>
      <c r="O4" s="51" t="s">
        <v>5</v>
      </c>
      <c r="P4" s="52"/>
      <c r="Q4" s="51" t="s">
        <v>33</v>
      </c>
      <c r="R4" s="52"/>
      <c r="S4" s="51" t="s">
        <v>6</v>
      </c>
      <c r="T4" s="52" t="e">
        <v>#N/A</v>
      </c>
      <c r="U4" s="51" t="s">
        <v>7</v>
      </c>
      <c r="V4" s="52"/>
    </row>
    <row r="5" spans="1:23" s="7" customFormat="1" ht="36" customHeight="1">
      <c r="B5" s="5"/>
      <c r="C5" s="6" t="s">
        <v>50</v>
      </c>
      <c r="D5" s="6" t="s">
        <v>51</v>
      </c>
      <c r="E5" s="6" t="s">
        <v>50</v>
      </c>
      <c r="F5" s="6" t="s">
        <v>51</v>
      </c>
      <c r="G5" s="6" t="s">
        <v>50</v>
      </c>
      <c r="H5" s="6" t="s">
        <v>51</v>
      </c>
      <c r="I5" s="6" t="s">
        <v>50</v>
      </c>
      <c r="J5" s="6" t="s">
        <v>51</v>
      </c>
      <c r="K5" s="6" t="s">
        <v>50</v>
      </c>
      <c r="L5" s="6" t="s">
        <v>51</v>
      </c>
      <c r="M5" s="6" t="s">
        <v>50</v>
      </c>
      <c r="N5" s="6" t="s">
        <v>51</v>
      </c>
      <c r="O5" s="6" t="s">
        <v>50</v>
      </c>
      <c r="P5" s="6" t="s">
        <v>51</v>
      </c>
      <c r="Q5" s="6" t="s">
        <v>50</v>
      </c>
      <c r="R5" s="6" t="s">
        <v>51</v>
      </c>
      <c r="S5" s="6" t="s">
        <v>50</v>
      </c>
      <c r="T5" s="6" t="s">
        <v>51</v>
      </c>
      <c r="U5" s="6" t="s">
        <v>50</v>
      </c>
      <c r="V5" s="6" t="s">
        <v>51</v>
      </c>
    </row>
    <row r="6" spans="1:23" ht="18" customHeight="1">
      <c r="B6" s="8" t="s">
        <v>9</v>
      </c>
      <c r="C6" s="9">
        <v>2093.0988902600002</v>
      </c>
      <c r="D6" s="9">
        <v>2245.2818194800002</v>
      </c>
      <c r="E6" s="9">
        <v>691.99004155841396</v>
      </c>
      <c r="F6" s="9">
        <v>822.23820358152807</v>
      </c>
      <c r="G6" s="9">
        <v>539.915751493161</v>
      </c>
      <c r="H6" s="9">
        <v>583.50429472862197</v>
      </c>
      <c r="I6" s="9">
        <v>325.18468962454301</v>
      </c>
      <c r="J6" s="9">
        <v>386.16610672212198</v>
      </c>
      <c r="K6" s="9">
        <v>608.3133617820979</v>
      </c>
      <c r="L6" s="9">
        <v>673.66493577157405</v>
      </c>
      <c r="M6" s="9">
        <v>265.925491582272</v>
      </c>
      <c r="N6" s="9">
        <v>257.95793487347999</v>
      </c>
      <c r="O6" s="9">
        <v>1707.84905073809</v>
      </c>
      <c r="P6" s="9">
        <v>1880.5119997888401</v>
      </c>
      <c r="Q6" s="9">
        <v>49.213060759999998</v>
      </c>
      <c r="R6" s="9">
        <v>55.851084700000001</v>
      </c>
      <c r="S6" s="9">
        <v>-913.57479186999865</v>
      </c>
      <c r="T6" s="9">
        <v>-985.3673525299954</v>
      </c>
      <c r="U6" s="9">
        <v>5367.9155459285794</v>
      </c>
      <c r="V6" s="9">
        <v>5919.80902711617</v>
      </c>
      <c r="W6" s="47"/>
    </row>
    <row r="7" spans="1:23" ht="18" customHeight="1">
      <c r="B7" s="10" t="s">
        <v>10</v>
      </c>
      <c r="C7" s="11">
        <v>1143.26720645</v>
      </c>
      <c r="D7" s="11">
        <v>1190.21485244</v>
      </c>
      <c r="E7" s="11">
        <v>422.38458278531095</v>
      </c>
      <c r="F7" s="11">
        <v>553.18241678170898</v>
      </c>
      <c r="G7" s="11">
        <v>389.93913339483601</v>
      </c>
      <c r="H7" s="11">
        <v>427.60175533637602</v>
      </c>
      <c r="I7" s="11">
        <v>175.80888901781501</v>
      </c>
      <c r="J7" s="11">
        <v>200.69063510779398</v>
      </c>
      <c r="K7" s="11">
        <v>312.97320231296197</v>
      </c>
      <c r="L7" s="11">
        <v>345.23502171394398</v>
      </c>
      <c r="M7" s="11">
        <v>103.35563520455</v>
      </c>
      <c r="N7" s="11">
        <v>127.91718908659399</v>
      </c>
      <c r="O7" s="11">
        <v>690.29333929653308</v>
      </c>
      <c r="P7" s="11">
        <v>812.76730638459003</v>
      </c>
      <c r="Q7" s="11">
        <v>70.33494125</v>
      </c>
      <c r="R7" s="11">
        <v>48.663558819999999</v>
      </c>
      <c r="S7" s="11">
        <v>2.6574298317427747E-12</v>
      </c>
      <c r="T7" s="11">
        <v>2.7939677238464356E-12</v>
      </c>
      <c r="U7" s="11">
        <v>3308.3569297120102</v>
      </c>
      <c r="V7" s="11">
        <v>3706.2727356710097</v>
      </c>
      <c r="W7" s="47"/>
    </row>
    <row r="8" spans="1:23" ht="21.75" customHeight="1">
      <c r="B8" s="10" t="s">
        <v>11</v>
      </c>
      <c r="C8" s="11">
        <v>-831.15480332999994</v>
      </c>
      <c r="D8" s="11">
        <v>-913.50751721000006</v>
      </c>
      <c r="E8" s="11">
        <v>-295.24138853734399</v>
      </c>
      <c r="F8" s="11">
        <v>-264.00022745877658</v>
      </c>
      <c r="G8" s="11">
        <v>-281.757937372274</v>
      </c>
      <c r="H8" s="11">
        <v>-331.92215168163199</v>
      </c>
      <c r="I8" s="11">
        <v>-140.16790976455516</v>
      </c>
      <c r="J8" s="11">
        <v>-173.11063969692705</v>
      </c>
      <c r="K8" s="11">
        <v>-220.34111849788835</v>
      </c>
      <c r="L8" s="11">
        <v>-261.91830125073795</v>
      </c>
      <c r="M8" s="11">
        <v>-58.948999101083253</v>
      </c>
      <c r="N8" s="11">
        <v>-83.251593817483339</v>
      </c>
      <c r="O8" s="11">
        <v>-467.62713433203703</v>
      </c>
      <c r="P8" s="11">
        <v>-581.05722603863899</v>
      </c>
      <c r="Q8" s="11">
        <v>-37.761507380000005</v>
      </c>
      <c r="R8" s="11">
        <v>-32.364150819999999</v>
      </c>
      <c r="S8" s="11">
        <v>0.54147998070720149</v>
      </c>
      <c r="T8" s="11">
        <v>0.56480413381546424</v>
      </c>
      <c r="U8" s="11">
        <v>-2332.4593183344746</v>
      </c>
      <c r="V8" s="11">
        <v>-2640.5670038403805</v>
      </c>
      <c r="W8" s="47"/>
    </row>
    <row r="9" spans="1:23" ht="18" customHeight="1">
      <c r="B9" s="10" t="s">
        <v>12</v>
      </c>
      <c r="C9" s="11">
        <v>-249.04595297</v>
      </c>
      <c r="D9" s="11">
        <v>-261.17860818999998</v>
      </c>
      <c r="E9" s="11">
        <v>-146.912051627046</v>
      </c>
      <c r="F9" s="11">
        <v>-187.599249792021</v>
      </c>
      <c r="G9" s="11">
        <v>-119.21229745947601</v>
      </c>
      <c r="H9" s="11">
        <v>-132.00083583696599</v>
      </c>
      <c r="I9" s="11">
        <v>-54.715206279995193</v>
      </c>
      <c r="J9" s="11">
        <v>-55.040582939718696</v>
      </c>
      <c r="K9" s="11">
        <v>-83.606512447323198</v>
      </c>
      <c r="L9" s="11">
        <v>-86.617630950624005</v>
      </c>
      <c r="M9" s="11">
        <v>-35.376569817362395</v>
      </c>
      <c r="N9" s="11">
        <v>-36.553377075526797</v>
      </c>
      <c r="O9" s="11">
        <v>-179.284973205287</v>
      </c>
      <c r="P9" s="11">
        <v>-218.99042234575998</v>
      </c>
      <c r="Q9" s="11">
        <v>-29.783799689999999</v>
      </c>
      <c r="R9" s="11">
        <v>-14.13650196</v>
      </c>
      <c r="S9" s="11">
        <v>2.1658000293138038</v>
      </c>
      <c r="T9" s="11">
        <v>2.1978582466645165</v>
      </c>
      <c r="U9" s="11">
        <v>-895.77156346717607</v>
      </c>
      <c r="V9" s="11">
        <v>-989.91935084395197</v>
      </c>
      <c r="W9" s="47"/>
    </row>
    <row r="10" spans="1:23" ht="18" customHeight="1">
      <c r="B10" s="10" t="s">
        <v>13</v>
      </c>
      <c r="C10" s="11">
        <v>-9.4904619200000013</v>
      </c>
      <c r="D10" s="11">
        <v>-12.57601859</v>
      </c>
      <c r="E10" s="11">
        <v>0.19802091909985031</v>
      </c>
      <c r="F10" s="11">
        <v>2.8625151660814301E-2</v>
      </c>
      <c r="G10" s="11">
        <v>3.7612699065899999</v>
      </c>
      <c r="H10" s="11">
        <v>3.56703949036691</v>
      </c>
      <c r="I10" s="11">
        <v>-0.36282147723121011</v>
      </c>
      <c r="J10" s="11">
        <v>-2.7256500376130133E-2</v>
      </c>
      <c r="K10" s="11">
        <v>-2.5735452668906049</v>
      </c>
      <c r="L10" s="11">
        <v>-4.1018091758901836</v>
      </c>
      <c r="M10" s="11">
        <v>-1.4506131447286501</v>
      </c>
      <c r="N10" s="11">
        <v>-1.6211168722323299</v>
      </c>
      <c r="O10" s="11">
        <v>-2.8590442643238001</v>
      </c>
      <c r="P10" s="11">
        <v>-2.6549404881135703</v>
      </c>
      <c r="Q10" s="11">
        <v>-1.82</v>
      </c>
      <c r="R10" s="11">
        <v>-1.38155004</v>
      </c>
      <c r="S10" s="11">
        <v>1.1023042334316946E-2</v>
      </c>
      <c r="T10" s="11">
        <v>1.3649691558286577E-2</v>
      </c>
      <c r="U10" s="11">
        <v>-14.586172205150099</v>
      </c>
      <c r="V10" s="11">
        <v>-18.753377333026204</v>
      </c>
      <c r="W10" s="47"/>
    </row>
    <row r="11" spans="1:23" s="14" customFormat="1" ht="18" customHeight="1">
      <c r="B11" s="12" t="s">
        <v>14</v>
      </c>
      <c r="C11" s="13">
        <v>53.575988230000064</v>
      </c>
      <c r="D11" s="13">
        <v>2.9527084499999212</v>
      </c>
      <c r="E11" s="13">
        <v>-19.570836459979187</v>
      </c>
      <c r="F11" s="13">
        <v>101.61156468257222</v>
      </c>
      <c r="G11" s="13">
        <v>-7.2698315303239998</v>
      </c>
      <c r="H11" s="13">
        <v>-32.754192691855053</v>
      </c>
      <c r="I11" s="13">
        <v>-19.437048503966562</v>
      </c>
      <c r="J11" s="13">
        <v>-27.487844029227897</v>
      </c>
      <c r="K11" s="13">
        <v>6.4520261008598254</v>
      </c>
      <c r="L11" s="13">
        <v>-7.4027196633081633</v>
      </c>
      <c r="M11" s="13">
        <v>7.5794531413757005</v>
      </c>
      <c r="N11" s="13">
        <v>6.4911013213515272</v>
      </c>
      <c r="O11" s="13">
        <v>40.522187494885245</v>
      </c>
      <c r="P11" s="13">
        <v>10.06471751207749</v>
      </c>
      <c r="Q11" s="13">
        <v>0.96963417999999657</v>
      </c>
      <c r="R11" s="13">
        <v>0.78135599999999927</v>
      </c>
      <c r="S11" s="13">
        <v>2.7183030523584328</v>
      </c>
      <c r="T11" s="13">
        <v>2.7763120720410615</v>
      </c>
      <c r="U11" s="13">
        <v>65.539875705209511</v>
      </c>
      <c r="V11" s="13">
        <v>57.033003653651065</v>
      </c>
      <c r="W11" s="47"/>
    </row>
    <row r="12" spans="1:23" ht="18" customHeight="1">
      <c r="B12" s="10" t="s">
        <v>15</v>
      </c>
      <c r="C12" s="11">
        <v>30.045167500374998</v>
      </c>
      <c r="D12" s="11">
        <v>37.184744346187507</v>
      </c>
      <c r="E12" s="11">
        <v>19.765208632228788</v>
      </c>
      <c r="F12" s="11">
        <v>23.448730581380779</v>
      </c>
      <c r="G12" s="11">
        <v>27.74611527974087</v>
      </c>
      <c r="H12" s="11">
        <v>22.887733315305649</v>
      </c>
      <c r="I12" s="11">
        <v>13.45824265969339</v>
      </c>
      <c r="J12" s="11">
        <v>7.5830128081932902</v>
      </c>
      <c r="K12" s="11">
        <v>20.755693705515121</v>
      </c>
      <c r="L12" s="11">
        <v>32.085063966207898</v>
      </c>
      <c r="M12" s="11">
        <v>3.98936022389814</v>
      </c>
      <c r="N12" s="11">
        <v>6.3680650660343998</v>
      </c>
      <c r="O12" s="11">
        <v>9.3528240131539935</v>
      </c>
      <c r="P12" s="11">
        <v>21.21095388514496</v>
      </c>
      <c r="Q12" s="11">
        <v>0.3449999999999992</v>
      </c>
      <c r="R12" s="11">
        <v>5.9296629999999996E-2</v>
      </c>
      <c r="S12" s="11">
        <v>-0.50303194955246899</v>
      </c>
      <c r="T12" s="11">
        <v>-0.86248829950507211</v>
      </c>
      <c r="U12" s="11">
        <v>124.95458006505284</v>
      </c>
      <c r="V12" s="11">
        <v>149.96511229894944</v>
      </c>
      <c r="W12" s="47"/>
    </row>
    <row r="13" spans="1:23" ht="18" customHeight="1">
      <c r="B13" s="15" t="s">
        <v>16</v>
      </c>
      <c r="C13" s="16">
        <v>-15.994268400000001</v>
      </c>
      <c r="D13" s="16">
        <v>-16.866411589999998</v>
      </c>
      <c r="E13" s="16">
        <v>3.4333573401400003E-2</v>
      </c>
      <c r="F13" s="16">
        <v>-1.456491855670029</v>
      </c>
      <c r="G13" s="16">
        <v>1.1291856173099999</v>
      </c>
      <c r="H13" s="16">
        <v>-0.107642190656234</v>
      </c>
      <c r="I13" s="16">
        <v>-0.63604679752876403</v>
      </c>
      <c r="J13" s="16">
        <v>-0.43370520708995203</v>
      </c>
      <c r="K13" s="16">
        <v>0.38749911368205897</v>
      </c>
      <c r="L13" s="16">
        <v>-5.6828442420832098E-2</v>
      </c>
      <c r="M13" s="16">
        <v>-5.7349582310222302E-2</v>
      </c>
      <c r="N13" s="16">
        <v>-5.2521681697280602E-2</v>
      </c>
      <c r="O13" s="16">
        <v>0</v>
      </c>
      <c r="P13" s="16">
        <v>0</v>
      </c>
      <c r="Q13" s="16">
        <v>0</v>
      </c>
      <c r="R13" s="16">
        <v>0</v>
      </c>
      <c r="S13" s="16">
        <v>-7.3449999987973413E-4</v>
      </c>
      <c r="T13" s="16">
        <v>-4.450000000008004E-3</v>
      </c>
      <c r="U13" s="16">
        <v>-15.137380975445408</v>
      </c>
      <c r="V13" s="16">
        <v>-18.978050967534337</v>
      </c>
      <c r="W13" s="47"/>
    </row>
    <row r="14" spans="1:23" ht="18" customHeight="1">
      <c r="B14" s="17" t="s">
        <v>17</v>
      </c>
      <c r="C14" s="18">
        <v>67.626887330375069</v>
      </c>
      <c r="D14" s="18">
        <v>23.271041206187434</v>
      </c>
      <c r="E14" s="18">
        <v>0.2287057456510008</v>
      </c>
      <c r="F14" s="18">
        <v>123.60380340828299</v>
      </c>
      <c r="G14" s="18">
        <v>21.605469366726872</v>
      </c>
      <c r="H14" s="18">
        <v>-9.9741015672056381</v>
      </c>
      <c r="I14" s="18">
        <v>-6.614852641801936</v>
      </c>
      <c r="J14" s="18">
        <v>-20.338536428124556</v>
      </c>
      <c r="K14" s="18">
        <v>27.595218920057004</v>
      </c>
      <c r="L14" s="18">
        <v>24.625515860478902</v>
      </c>
      <c r="M14" s="18">
        <v>11.511463782963618</v>
      </c>
      <c r="N14" s="18">
        <v>12.806644705688646</v>
      </c>
      <c r="O14" s="18">
        <v>49.875011508039236</v>
      </c>
      <c r="P14" s="18">
        <v>31.27567139722245</v>
      </c>
      <c r="Q14" s="18">
        <v>1.3146341799999957</v>
      </c>
      <c r="R14" s="18">
        <v>0.84065262999999923</v>
      </c>
      <c r="S14" s="18">
        <v>2.2145366028060667</v>
      </c>
      <c r="T14" s="18">
        <v>1.9093737725359812</v>
      </c>
      <c r="U14" s="18">
        <v>175.35707479481692</v>
      </c>
      <c r="V14" s="18">
        <v>188.02006498506617</v>
      </c>
      <c r="W14" s="47"/>
    </row>
    <row r="15" spans="1:23" ht="18" customHeight="1">
      <c r="B15" s="19" t="s">
        <v>9</v>
      </c>
      <c r="C15" s="20">
        <v>448.72512616</v>
      </c>
      <c r="D15" s="20">
        <v>1082.27569933</v>
      </c>
      <c r="E15" s="20">
        <v>294.51366874083101</v>
      </c>
      <c r="F15" s="20">
        <v>376.114549822762</v>
      </c>
      <c r="G15" s="20">
        <v>0.23645010036764799</v>
      </c>
      <c r="H15" s="20">
        <v>0.260574925826069</v>
      </c>
      <c r="I15" s="20">
        <v>80.689377131250708</v>
      </c>
      <c r="J15" s="20">
        <v>50.804029030668197</v>
      </c>
      <c r="K15" s="20">
        <v>128.67293933089599</v>
      </c>
      <c r="L15" s="20">
        <v>152.75401944077899</v>
      </c>
      <c r="M15" s="20">
        <v>62.618955375413002</v>
      </c>
      <c r="N15" s="20">
        <v>74.718730326126504</v>
      </c>
      <c r="O15" s="20">
        <v>154.34608601463901</v>
      </c>
      <c r="P15" s="20">
        <v>129.43826606273501</v>
      </c>
      <c r="Q15" s="20">
        <v>0</v>
      </c>
      <c r="R15" s="20">
        <v>0</v>
      </c>
      <c r="S15" s="20">
        <v>2.7284841053187847E-12</v>
      </c>
      <c r="T15" s="20">
        <v>3.026798367500305E-12</v>
      </c>
      <c r="U15" s="20">
        <v>1169.8026028534</v>
      </c>
      <c r="V15" s="20">
        <v>1866.3658689388999</v>
      </c>
      <c r="W15" s="47"/>
    </row>
    <row r="16" spans="1:23" ht="18" customHeight="1">
      <c r="B16" s="10" t="s">
        <v>10</v>
      </c>
      <c r="C16" s="11">
        <v>417.87181459000004</v>
      </c>
      <c r="D16" s="11">
        <v>1058.0119051199999</v>
      </c>
      <c r="E16" s="11">
        <v>288.73855699113795</v>
      </c>
      <c r="F16" s="11">
        <v>331.980139682296</v>
      </c>
      <c r="G16" s="11">
        <v>0.61404377171812907</v>
      </c>
      <c r="H16" s="11">
        <v>0.460587821885661</v>
      </c>
      <c r="I16" s="11">
        <v>79.076046563318499</v>
      </c>
      <c r="J16" s="11">
        <v>48.732265096799303</v>
      </c>
      <c r="K16" s="11">
        <v>95.8614186970118</v>
      </c>
      <c r="L16" s="11">
        <v>113.100994500349</v>
      </c>
      <c r="M16" s="11">
        <v>52.227337351067298</v>
      </c>
      <c r="N16" s="11">
        <v>63.115403338005095</v>
      </c>
      <c r="O16" s="11">
        <v>127.54452173911299</v>
      </c>
      <c r="P16" s="11">
        <v>111.88481902565201</v>
      </c>
      <c r="Q16" s="11">
        <v>0</v>
      </c>
      <c r="R16" s="11">
        <v>0</v>
      </c>
      <c r="S16" s="11">
        <v>3.4532376957940869E-12</v>
      </c>
      <c r="T16" s="11">
        <v>3.026798367500305E-12</v>
      </c>
      <c r="U16" s="11">
        <v>1061.9337397033701</v>
      </c>
      <c r="V16" s="11">
        <v>1727.2861145849897</v>
      </c>
      <c r="W16" s="47"/>
    </row>
    <row r="17" spans="2:23" ht="18" customHeight="1">
      <c r="B17" s="10" t="s">
        <v>11</v>
      </c>
      <c r="C17" s="11">
        <v>-233.51928316000001</v>
      </c>
      <c r="D17" s="11">
        <v>-1159.95413487</v>
      </c>
      <c r="E17" s="11">
        <v>-121.79067337919932</v>
      </c>
      <c r="F17" s="11">
        <v>-129.07669623980391</v>
      </c>
      <c r="G17" s="11">
        <v>-0.34389772519713047</v>
      </c>
      <c r="H17" s="11">
        <v>-0.3573861032033</v>
      </c>
      <c r="I17" s="11">
        <v>31.851989706550004</v>
      </c>
      <c r="J17" s="11">
        <v>-96.412712359007614</v>
      </c>
      <c r="K17" s="11">
        <v>-81.353271210483683</v>
      </c>
      <c r="L17" s="11">
        <v>-78.60072307234401</v>
      </c>
      <c r="M17" s="11">
        <v>-34.948675864350029</v>
      </c>
      <c r="N17" s="11">
        <v>-39.493208810304566</v>
      </c>
      <c r="O17" s="11">
        <v>-106.72477911022078</v>
      </c>
      <c r="P17" s="11">
        <v>-82.776171459113044</v>
      </c>
      <c r="Q17" s="11">
        <v>0</v>
      </c>
      <c r="R17" s="11">
        <v>0</v>
      </c>
      <c r="S17" s="11">
        <v>-1.5774048733874224E-12</v>
      </c>
      <c r="T17" s="11">
        <v>-6.1845639720559125E-14</v>
      </c>
      <c r="U17" s="11">
        <v>-546.82859074290252</v>
      </c>
      <c r="V17" s="11">
        <v>-1586.6710329137763</v>
      </c>
      <c r="W17" s="47"/>
    </row>
    <row r="18" spans="2:23" ht="18" customHeight="1">
      <c r="B18" s="10" t="s">
        <v>12</v>
      </c>
      <c r="C18" s="11">
        <v>-41.430943550000002</v>
      </c>
      <c r="D18" s="11">
        <v>-43.610168680000001</v>
      </c>
      <c r="E18" s="11">
        <v>-123.46337000486</v>
      </c>
      <c r="F18" s="11">
        <v>-146.55227364058601</v>
      </c>
      <c r="G18" s="11">
        <v>-0.33466862453207696</v>
      </c>
      <c r="H18" s="11">
        <v>-0.22850196513243501</v>
      </c>
      <c r="I18" s="11">
        <v>-5.2503493446245404</v>
      </c>
      <c r="J18" s="11">
        <v>-5.0333451313349196</v>
      </c>
      <c r="K18" s="11">
        <v>-42.443057932258</v>
      </c>
      <c r="L18" s="11">
        <v>-52.707982856967398</v>
      </c>
      <c r="M18" s="11">
        <v>-20.953117913156198</v>
      </c>
      <c r="N18" s="11">
        <v>-27.7711715853459</v>
      </c>
      <c r="O18" s="11">
        <v>-31.468739090769901</v>
      </c>
      <c r="P18" s="11">
        <v>-27.196406473702002</v>
      </c>
      <c r="Q18" s="11">
        <v>0</v>
      </c>
      <c r="R18" s="11">
        <v>0</v>
      </c>
      <c r="S18" s="11">
        <v>-2.6290081223123707E-13</v>
      </c>
      <c r="T18" s="11">
        <v>-3.4924596548080445E-13</v>
      </c>
      <c r="U18" s="11">
        <v>-265.34424646020096</v>
      </c>
      <c r="V18" s="11">
        <v>-303.09985033306901</v>
      </c>
      <c r="W18" s="47"/>
    </row>
    <row r="19" spans="2:23" ht="18" customHeight="1">
      <c r="B19" s="10" t="s">
        <v>13</v>
      </c>
      <c r="C19" s="11">
        <v>-4.5135637000000006</v>
      </c>
      <c r="D19" s="11">
        <v>-4.8379655299999991</v>
      </c>
      <c r="E19" s="11">
        <v>-8.4030243544410993E-2</v>
      </c>
      <c r="F19" s="11">
        <v>-0.30593730878920161</v>
      </c>
      <c r="G19" s="11">
        <v>0</v>
      </c>
      <c r="H19" s="11">
        <v>0</v>
      </c>
      <c r="I19" s="11">
        <v>0.194378205650973</v>
      </c>
      <c r="J19" s="11">
        <v>0.16990865054700199</v>
      </c>
      <c r="K19" s="11">
        <v>-0.68156848026256578</v>
      </c>
      <c r="L19" s="11">
        <v>-0.9392772933765422</v>
      </c>
      <c r="M19" s="11">
        <v>-0.31348330841793398</v>
      </c>
      <c r="N19" s="11">
        <v>-0.39320008777840004</v>
      </c>
      <c r="O19" s="11">
        <v>-0.32211124130265206</v>
      </c>
      <c r="P19" s="11">
        <v>-0.26048023862892195</v>
      </c>
      <c r="Q19" s="11">
        <v>0</v>
      </c>
      <c r="R19" s="11">
        <v>0</v>
      </c>
      <c r="S19" s="11">
        <v>-6.6613381477509392E-16</v>
      </c>
      <c r="T19" s="11">
        <v>0</v>
      </c>
      <c r="U19" s="11">
        <v>-5.7203787678765909</v>
      </c>
      <c r="V19" s="11">
        <v>-6.5669518080260625</v>
      </c>
      <c r="W19" s="47"/>
    </row>
    <row r="20" spans="2:23" ht="18" customHeight="1">
      <c r="B20" s="12" t="s">
        <v>14</v>
      </c>
      <c r="C20" s="13">
        <v>138.40802418000004</v>
      </c>
      <c r="D20" s="13">
        <v>-150.39036396000003</v>
      </c>
      <c r="E20" s="13">
        <v>43.400483363534228</v>
      </c>
      <c r="F20" s="13">
        <v>56.045232493116877</v>
      </c>
      <c r="G20" s="13">
        <v>-6.4522578011078358E-2</v>
      </c>
      <c r="H20" s="13">
        <v>-0.12530024645007401</v>
      </c>
      <c r="I20" s="13">
        <v>105.87206513089494</v>
      </c>
      <c r="J20" s="13">
        <v>-52.543883742996229</v>
      </c>
      <c r="K20" s="13">
        <v>-28.61647892599245</v>
      </c>
      <c r="L20" s="13">
        <v>-19.146988722338946</v>
      </c>
      <c r="M20" s="13">
        <v>-3.9879397348568637</v>
      </c>
      <c r="N20" s="13">
        <v>-4.5421771454237714</v>
      </c>
      <c r="O20" s="13">
        <v>-10.971107703180339</v>
      </c>
      <c r="P20" s="13">
        <v>1.6517608542080391</v>
      </c>
      <c r="Q20" s="13">
        <v>0</v>
      </c>
      <c r="R20" s="13">
        <v>0</v>
      </c>
      <c r="S20" s="13">
        <v>1.5241141682054149E-12</v>
      </c>
      <c r="T20" s="13">
        <v>2.6157067622989415E-12</v>
      </c>
      <c r="U20" s="13">
        <v>244.04052373239</v>
      </c>
      <c r="V20" s="13">
        <v>-169.0517204698817</v>
      </c>
      <c r="W20" s="47"/>
    </row>
    <row r="21" spans="2:23" ht="18" customHeight="1">
      <c r="B21" s="21" t="s">
        <v>18</v>
      </c>
      <c r="C21" s="22">
        <v>-79.242246596746</v>
      </c>
      <c r="D21" s="22">
        <v>209.65825339156802</v>
      </c>
      <c r="E21" s="22">
        <v>38.307537656240008</v>
      </c>
      <c r="F21" s="22">
        <v>48.283573131665293</v>
      </c>
      <c r="G21" s="22">
        <v>8.5278421573943677E-2</v>
      </c>
      <c r="H21" s="22">
        <v>9.7832144995707651E-2</v>
      </c>
      <c r="I21" s="22">
        <v>-100.80985202790791</v>
      </c>
      <c r="J21" s="22">
        <v>56.323390018710199</v>
      </c>
      <c r="K21" s="22">
        <v>26.818294291003415</v>
      </c>
      <c r="L21" s="22">
        <v>40.918770777344008</v>
      </c>
      <c r="M21" s="22">
        <v>1.1034350915773883</v>
      </c>
      <c r="N21" s="22">
        <v>8.8059449782037351</v>
      </c>
      <c r="O21" s="22">
        <v>9.4588963458809019</v>
      </c>
      <c r="P21" s="22">
        <v>11.869411895028403</v>
      </c>
      <c r="Q21" s="22">
        <v>0</v>
      </c>
      <c r="R21" s="22">
        <v>0</v>
      </c>
      <c r="S21" s="22">
        <v>-5.8619775700208265E-13</v>
      </c>
      <c r="T21" s="22">
        <v>1.1223164619877934E-12</v>
      </c>
      <c r="U21" s="22">
        <v>-104.27865681837883</v>
      </c>
      <c r="V21" s="22">
        <v>375.9571763375165</v>
      </c>
      <c r="W21" s="47"/>
    </row>
    <row r="22" spans="2:23" ht="18" customHeight="1">
      <c r="B22" s="17" t="s">
        <v>19</v>
      </c>
      <c r="C22" s="18">
        <v>59.165777583254041</v>
      </c>
      <c r="D22" s="18">
        <v>59.267889431567994</v>
      </c>
      <c r="E22" s="18">
        <v>81.708021019774236</v>
      </c>
      <c r="F22" s="18">
        <v>104.32880562478218</v>
      </c>
      <c r="G22" s="18">
        <v>2.075584356286532E-2</v>
      </c>
      <c r="H22" s="18">
        <v>-2.7468101454366359E-2</v>
      </c>
      <c r="I22" s="18">
        <v>5.0622131029870303</v>
      </c>
      <c r="J22" s="18">
        <v>3.7795062757139704</v>
      </c>
      <c r="K22" s="18">
        <v>-1.7981846349890347</v>
      </c>
      <c r="L22" s="18">
        <v>21.771782055005062</v>
      </c>
      <c r="M22" s="18">
        <v>-2.8845046432794756</v>
      </c>
      <c r="N22" s="18">
        <v>4.2637678327799637</v>
      </c>
      <c r="O22" s="18">
        <v>-1.5122113572994369</v>
      </c>
      <c r="P22" s="18">
        <v>13.521172749236442</v>
      </c>
      <c r="Q22" s="18">
        <v>0</v>
      </c>
      <c r="R22" s="18">
        <v>0</v>
      </c>
      <c r="S22" s="18">
        <v>9.396927680427325E-13</v>
      </c>
      <c r="T22" s="18">
        <v>3.7380232242867345E-12</v>
      </c>
      <c r="U22" s="18">
        <v>139.76186691401116</v>
      </c>
      <c r="V22" s="18">
        <v>206.9054558676348</v>
      </c>
      <c r="W22" s="47"/>
    </row>
    <row r="23" spans="2:23" ht="18" customHeight="1">
      <c r="B23" s="17" t="s">
        <v>20</v>
      </c>
      <c r="C23" s="18">
        <v>17.522559819999994</v>
      </c>
      <c r="D23" s="18">
        <v>13.689765119999997</v>
      </c>
      <c r="E23" s="18">
        <v>2.1703912445245397</v>
      </c>
      <c r="F23" s="18">
        <v>3.2190805322426184</v>
      </c>
      <c r="G23" s="18">
        <v>-0.45808538378173264</v>
      </c>
      <c r="H23" s="18">
        <v>-0.63502408799758969</v>
      </c>
      <c r="I23" s="18">
        <v>0.2254361530956768</v>
      </c>
      <c r="J23" s="18">
        <v>-3.5429009588748728E-2</v>
      </c>
      <c r="K23" s="18">
        <v>3.1735419910008948</v>
      </c>
      <c r="L23" s="18">
        <v>2.9994462069936398</v>
      </c>
      <c r="M23" s="18">
        <v>0.22126924510250545</v>
      </c>
      <c r="N23" s="18">
        <v>0.38917437486363565</v>
      </c>
      <c r="O23" s="18">
        <v>0</v>
      </c>
      <c r="P23" s="18">
        <v>0</v>
      </c>
      <c r="Q23" s="18">
        <v>0.34791011390479981</v>
      </c>
      <c r="R23" s="18">
        <v>0.88260438131008412</v>
      </c>
      <c r="S23" s="18">
        <v>-34.209618378875376</v>
      </c>
      <c r="T23" s="18">
        <v>-51.569900480557656</v>
      </c>
      <c r="U23" s="18">
        <v>-11.006595195028698</v>
      </c>
      <c r="V23" s="18">
        <v>-31.060282962734021</v>
      </c>
      <c r="W23" s="47"/>
    </row>
    <row r="24" spans="2:23" ht="18" customHeight="1">
      <c r="B24" s="19" t="s">
        <v>21</v>
      </c>
      <c r="C24" s="20">
        <v>-1.2342499999999901E-5</v>
      </c>
      <c r="D24" s="20">
        <v>0</v>
      </c>
      <c r="E24" s="20">
        <v>0</v>
      </c>
      <c r="F24" s="20">
        <v>0</v>
      </c>
      <c r="G24" s="20">
        <v>0</v>
      </c>
      <c r="H24" s="20">
        <v>0</v>
      </c>
      <c r="I24" s="20">
        <v>0</v>
      </c>
      <c r="J24" s="20">
        <v>-2.4270763437262097</v>
      </c>
      <c r="K24" s="20">
        <v>-3.30197260133688</v>
      </c>
      <c r="L24" s="20">
        <v>-12.794264584033101</v>
      </c>
      <c r="M24" s="20">
        <v>0</v>
      </c>
      <c r="N24" s="20">
        <v>0</v>
      </c>
      <c r="O24" s="20">
        <v>0</v>
      </c>
      <c r="P24" s="20">
        <v>0</v>
      </c>
      <c r="Q24" s="20">
        <v>-0.23980942515923201</v>
      </c>
      <c r="R24" s="20">
        <v>-0.45480080933145095</v>
      </c>
      <c r="S24" s="20">
        <v>1.8041124150158794E-15</v>
      </c>
      <c r="T24" s="20">
        <v>6.139089236967266E-14</v>
      </c>
      <c r="U24" s="20">
        <v>-3.54179436899611</v>
      </c>
      <c r="V24" s="20">
        <v>-15.676141737090699</v>
      </c>
      <c r="W24" s="47"/>
    </row>
    <row r="25" spans="2:23" ht="18" customHeight="1">
      <c r="B25" s="12" t="s">
        <v>22</v>
      </c>
      <c r="C25" s="13">
        <v>144.31521239112911</v>
      </c>
      <c r="D25" s="13">
        <v>96.228695757755432</v>
      </c>
      <c r="E25" s="13">
        <v>84.107118009949772</v>
      </c>
      <c r="F25" s="13">
        <v>231.15168956530778</v>
      </c>
      <c r="G25" s="13">
        <v>21.168139826508003</v>
      </c>
      <c r="H25" s="13">
        <v>-10.636593756657595</v>
      </c>
      <c r="I25" s="13">
        <v>-1.3272033857192289</v>
      </c>
      <c r="J25" s="13">
        <v>-19.021535505725545</v>
      </c>
      <c r="K25" s="13">
        <v>25.668603674731983</v>
      </c>
      <c r="L25" s="13">
        <v>36.602479538444499</v>
      </c>
      <c r="M25" s="13">
        <v>8.8482283847866476</v>
      </c>
      <c r="N25" s="13">
        <v>17.459586913332245</v>
      </c>
      <c r="O25" s="13">
        <v>48.362800150739801</v>
      </c>
      <c r="P25" s="13">
        <v>44.796844146458895</v>
      </c>
      <c r="Q25" s="13">
        <v>1.4227348687455634</v>
      </c>
      <c r="R25" s="13">
        <v>1.2684562019786325</v>
      </c>
      <c r="S25" s="13">
        <v>-31.995081776068421</v>
      </c>
      <c r="T25" s="13">
        <v>-49.660526708017876</v>
      </c>
      <c r="U25" s="13">
        <v>300.57055214480323</v>
      </c>
      <c r="V25" s="13">
        <v>348.18909615287623</v>
      </c>
      <c r="W25" s="47"/>
    </row>
    <row r="26" spans="2:23" ht="18" customHeight="1">
      <c r="B26" s="10" t="s">
        <v>23</v>
      </c>
      <c r="C26" s="11">
        <v>-34.720970889999997</v>
      </c>
      <c r="D26" s="11">
        <v>-21.99342386</v>
      </c>
      <c r="E26" s="11">
        <v>-29.6726104575779</v>
      </c>
      <c r="F26" s="11">
        <v>-59.395531155351705</v>
      </c>
      <c r="G26" s="11">
        <v>-5.5091392739903604</v>
      </c>
      <c r="H26" s="11">
        <v>1.33090598254561</v>
      </c>
      <c r="I26" s="11">
        <v>0.73410188160871304</v>
      </c>
      <c r="J26" s="11">
        <v>3.5362318603407004</v>
      </c>
      <c r="K26" s="11">
        <v>-6.9735763208698103</v>
      </c>
      <c r="L26" s="11">
        <v>-6.2596851440259398</v>
      </c>
      <c r="M26" s="11">
        <v>-2.9776079394720698</v>
      </c>
      <c r="N26" s="11">
        <v>-5.2005373179155701</v>
      </c>
      <c r="O26" s="11">
        <v>-11.850409896435</v>
      </c>
      <c r="P26" s="11">
        <v>-11.3986736251436</v>
      </c>
      <c r="Q26" s="11">
        <v>-0.423681191468186</v>
      </c>
      <c r="R26" s="11">
        <v>-0.67925919942924395</v>
      </c>
      <c r="S26" s="11">
        <v>7.2653907049999091</v>
      </c>
      <c r="T26" s="11">
        <v>11.409850550000145</v>
      </c>
      <c r="U26" s="11">
        <v>-84.128503383204702</v>
      </c>
      <c r="V26" s="11">
        <v>-88.6501219089796</v>
      </c>
      <c r="W26" s="47"/>
    </row>
    <row r="27" spans="2:23" ht="18" customHeight="1">
      <c r="B27" s="10" t="s">
        <v>24</v>
      </c>
      <c r="C27" s="11">
        <v>0</v>
      </c>
      <c r="D27" s="11">
        <v>0</v>
      </c>
      <c r="E27" s="11">
        <v>0</v>
      </c>
      <c r="F27" s="11">
        <v>0</v>
      </c>
      <c r="G27" s="11">
        <v>0</v>
      </c>
      <c r="H27" s="11">
        <v>0</v>
      </c>
      <c r="I27" s="11">
        <v>0</v>
      </c>
      <c r="J27" s="11">
        <v>0</v>
      </c>
      <c r="K27" s="11">
        <v>0</v>
      </c>
      <c r="L27" s="11">
        <v>0</v>
      </c>
      <c r="M27" s="11">
        <v>0</v>
      </c>
      <c r="N27" s="11">
        <v>0</v>
      </c>
      <c r="O27" s="11">
        <v>0</v>
      </c>
      <c r="P27" s="11">
        <v>0</v>
      </c>
      <c r="Q27" s="11">
        <v>0</v>
      </c>
      <c r="R27" s="11">
        <v>0</v>
      </c>
      <c r="S27" s="11">
        <v>0</v>
      </c>
      <c r="T27" s="11">
        <v>0</v>
      </c>
      <c r="U27" s="11">
        <v>0</v>
      </c>
      <c r="V27" s="11">
        <v>0</v>
      </c>
      <c r="W27" s="47"/>
    </row>
    <row r="28" spans="2:23" ht="18" customHeight="1">
      <c r="B28" s="15" t="s">
        <v>25</v>
      </c>
      <c r="C28" s="16">
        <v>-7.3879141215614004</v>
      </c>
      <c r="D28" s="16">
        <v>-6.9253997768121103</v>
      </c>
      <c r="E28" s="16">
        <v>-42.833644777325098</v>
      </c>
      <c r="F28" s="16">
        <v>-118.14585483750299</v>
      </c>
      <c r="G28" s="16">
        <v>0</v>
      </c>
      <c r="H28" s="16">
        <v>-1.2850250484547599E-2</v>
      </c>
      <c r="I28" s="16">
        <v>-5.8277154174326897</v>
      </c>
      <c r="J28" s="16">
        <v>-2.2684450831001901</v>
      </c>
      <c r="K28" s="16">
        <v>-1.00170381955093</v>
      </c>
      <c r="L28" s="16">
        <v>-2.4595560546829502</v>
      </c>
      <c r="M28" s="16">
        <v>-7.2894241369505297E-6</v>
      </c>
      <c r="N28" s="16">
        <v>-8.5653505791370692E-6</v>
      </c>
      <c r="O28" s="16">
        <v>-2.5260315723402897E-4</v>
      </c>
      <c r="P28" s="16">
        <v>2.2751726362427798E-4</v>
      </c>
      <c r="Q28" s="16">
        <v>-0.59060620454678103</v>
      </c>
      <c r="R28" s="16">
        <v>-0.20588363190721501</v>
      </c>
      <c r="S28" s="16">
        <v>-4.31090961400343</v>
      </c>
      <c r="T28" s="16">
        <v>-1.9097321142819947</v>
      </c>
      <c r="U28" s="16">
        <v>-61.952753847001702</v>
      </c>
      <c r="V28" s="16">
        <v>-131.92750279685899</v>
      </c>
      <c r="W28" s="47"/>
    </row>
    <row r="29" spans="2:23" ht="18" customHeight="1">
      <c r="B29" s="17" t="s">
        <v>26</v>
      </c>
      <c r="C29" s="18">
        <v>102.20632737956772</v>
      </c>
      <c r="D29" s="18">
        <v>67.309872120943325</v>
      </c>
      <c r="E29" s="18">
        <v>11.600862775046771</v>
      </c>
      <c r="F29" s="18">
        <v>53.610303572453077</v>
      </c>
      <c r="G29" s="18">
        <v>15.659000552517643</v>
      </c>
      <c r="H29" s="18">
        <v>-9.3185380245965312</v>
      </c>
      <c r="I29" s="18">
        <v>-6.4208169215432056</v>
      </c>
      <c r="J29" s="18">
        <v>-17.753748728485036</v>
      </c>
      <c r="K29" s="18">
        <v>17.693323534311244</v>
      </c>
      <c r="L29" s="18">
        <v>27.883238339735609</v>
      </c>
      <c r="M29" s="18">
        <v>5.8706131558904406</v>
      </c>
      <c r="N29" s="18">
        <v>12.259041030066095</v>
      </c>
      <c r="O29" s="18">
        <v>36.512137651147569</v>
      </c>
      <c r="P29" s="18">
        <v>33.398398038578918</v>
      </c>
      <c r="Q29" s="18">
        <v>0.40844747273059645</v>
      </c>
      <c r="R29" s="18">
        <v>0.38331337064217352</v>
      </c>
      <c r="S29" s="18">
        <v>-29.040600685071944</v>
      </c>
      <c r="T29" s="18">
        <v>-40.160408272299726</v>
      </c>
      <c r="U29" s="18">
        <v>154.48929491459683</v>
      </c>
      <c r="V29" s="18">
        <v>127.61147144703764</v>
      </c>
      <c r="W29" s="47"/>
    </row>
    <row r="30" spans="2:23" ht="18" customHeight="1">
      <c r="B30" s="48" t="s">
        <v>27</v>
      </c>
      <c r="C30" s="23">
        <v>0.72699960135378028</v>
      </c>
      <c r="D30" s="23">
        <v>0.76751480233779956</v>
      </c>
      <c r="E30" s="23">
        <v>0.6989871329830446</v>
      </c>
      <c r="F30" s="23">
        <v>0.47723900733264446</v>
      </c>
      <c r="G30" s="23">
        <v>0.72256901973205589</v>
      </c>
      <c r="H30" s="23">
        <v>0.7762413216019729</v>
      </c>
      <c r="I30" s="23">
        <v>0.79727430477278971</v>
      </c>
      <c r="J30" s="23">
        <v>0.86257457705461271</v>
      </c>
      <c r="K30" s="23">
        <v>0.70402551039355687</v>
      </c>
      <c r="L30" s="23">
        <v>0.75866666119336867</v>
      </c>
      <c r="M30" s="23">
        <v>0.57035108907625487</v>
      </c>
      <c r="N30" s="23">
        <v>0.65082413405070949</v>
      </c>
      <c r="O30" s="23">
        <v>0.67743248806165268</v>
      </c>
      <c r="P30" s="23">
        <v>0.71491215440657863</v>
      </c>
      <c r="Q30" s="23">
        <v>0.53688119601578543</v>
      </c>
      <c r="R30" s="23">
        <v>0.66505926826500028</v>
      </c>
      <c r="S30" s="23"/>
      <c r="T30" s="23"/>
      <c r="U30" s="23">
        <v>0.70502045815761138</v>
      </c>
      <c r="V30" s="23">
        <v>0.71245890201933915</v>
      </c>
      <c r="W30" s="47"/>
    </row>
    <row r="31" spans="2:23" ht="18" customHeight="1">
      <c r="B31" s="48" t="s">
        <v>28</v>
      </c>
      <c r="C31" s="24">
        <v>0.22613822335794156</v>
      </c>
      <c r="D31" s="24">
        <v>0.23000437796486012</v>
      </c>
      <c r="E31" s="24">
        <v>0.34734703085154406</v>
      </c>
      <c r="F31" s="24">
        <v>0.33907553629705689</v>
      </c>
      <c r="G31" s="24">
        <v>0.29607448359378985</v>
      </c>
      <c r="H31" s="24">
        <v>0.30035844040342075</v>
      </c>
      <c r="I31" s="24">
        <v>0.31328352090118294</v>
      </c>
      <c r="J31" s="24">
        <v>0.27439167458171143</v>
      </c>
      <c r="K31" s="24">
        <v>0.27535922269804058</v>
      </c>
      <c r="L31" s="24">
        <v>0.26277589010561858</v>
      </c>
      <c r="M31" s="24">
        <v>0.35631519161201736</v>
      </c>
      <c r="N31" s="24">
        <v>0.29843130716323624</v>
      </c>
      <c r="O31" s="24">
        <v>0.26386466028374406</v>
      </c>
      <c r="P31" s="24">
        <v>0.27270457496600453</v>
      </c>
      <c r="Q31" s="24">
        <v>0.44933285118795768</v>
      </c>
      <c r="R31" s="24">
        <v>0.31888444610882655</v>
      </c>
      <c r="S31" s="24"/>
      <c r="T31" s="24"/>
      <c r="U31" s="24">
        <v>0.27516914136334525</v>
      </c>
      <c r="V31" s="24">
        <v>0.27215286086990109</v>
      </c>
      <c r="W31" s="47"/>
    </row>
    <row r="32" spans="2:23" ht="18" customHeight="1">
      <c r="B32" s="25" t="s">
        <v>29</v>
      </c>
      <c r="C32" s="26">
        <v>0.95313782471172181</v>
      </c>
      <c r="D32" s="26">
        <v>0.99751918030265974</v>
      </c>
      <c r="E32" s="26">
        <v>1.0463341638345887</v>
      </c>
      <c r="F32" s="26">
        <v>0.81631454362970135</v>
      </c>
      <c r="G32" s="26">
        <v>1.0186435033258459</v>
      </c>
      <c r="H32" s="26">
        <v>1.0765997620053938</v>
      </c>
      <c r="I32" s="26">
        <v>1.1105578256739728</v>
      </c>
      <c r="J32" s="26">
        <v>1.1369662516363241</v>
      </c>
      <c r="K32" s="26">
        <v>0.97938473309159746</v>
      </c>
      <c r="L32" s="26">
        <v>1.0214425512989873</v>
      </c>
      <c r="M32" s="26">
        <v>0.92666628068827217</v>
      </c>
      <c r="N32" s="26">
        <v>0.94925544121394578</v>
      </c>
      <c r="O32" s="26">
        <v>0.94129714834539668</v>
      </c>
      <c r="P32" s="26">
        <v>0.98761672937258316</v>
      </c>
      <c r="Q32" s="26">
        <v>0.98621404720374306</v>
      </c>
      <c r="R32" s="26">
        <v>0.98394371437382677</v>
      </c>
      <c r="S32" s="26"/>
      <c r="T32" s="26"/>
      <c r="U32" s="26">
        <v>0.98018959952095663</v>
      </c>
      <c r="V32" s="26">
        <v>0.98461176288924024</v>
      </c>
      <c r="W32" s="47"/>
    </row>
    <row r="33" spans="2:23" ht="18" customHeight="1"/>
    <row r="34" spans="2:23" ht="27.75" customHeight="1">
      <c r="C34" s="51" t="s">
        <v>0</v>
      </c>
      <c r="D34" s="52"/>
      <c r="E34" s="51" t="s">
        <v>1</v>
      </c>
      <c r="F34" s="52"/>
      <c r="G34" s="51" t="s">
        <v>2</v>
      </c>
      <c r="H34" s="52"/>
      <c r="I34" s="51" t="s">
        <v>3</v>
      </c>
      <c r="J34" s="52"/>
      <c r="K34" s="51" t="s">
        <v>4</v>
      </c>
      <c r="L34" s="52"/>
      <c r="M34" s="51" t="s">
        <v>32</v>
      </c>
      <c r="N34" s="52"/>
      <c r="O34" s="51" t="s">
        <v>5</v>
      </c>
      <c r="P34" s="52"/>
      <c r="Q34" s="51" t="s">
        <v>33</v>
      </c>
      <c r="R34" s="52"/>
    </row>
    <row r="35" spans="2:23" ht="36" customHeight="1">
      <c r="C35" s="6" t="s">
        <v>8</v>
      </c>
      <c r="D35" s="6" t="s">
        <v>51</v>
      </c>
      <c r="E35" s="6" t="s">
        <v>8</v>
      </c>
      <c r="F35" s="6" t="s">
        <v>51</v>
      </c>
      <c r="G35" s="6" t="s">
        <v>8</v>
      </c>
      <c r="H35" s="6" t="s">
        <v>51</v>
      </c>
      <c r="I35" s="6" t="s">
        <v>8</v>
      </c>
      <c r="J35" s="6" t="s">
        <v>51</v>
      </c>
      <c r="K35" s="6" t="s">
        <v>8</v>
      </c>
      <c r="L35" s="6" t="s">
        <v>51</v>
      </c>
      <c r="M35" s="6" t="s">
        <v>8</v>
      </c>
      <c r="N35" s="6" t="s">
        <v>51</v>
      </c>
      <c r="O35" s="6" t="s">
        <v>8</v>
      </c>
      <c r="P35" s="6" t="s">
        <v>51</v>
      </c>
      <c r="Q35" s="6" t="s">
        <v>8</v>
      </c>
      <c r="R35" s="6" t="s">
        <v>51</v>
      </c>
    </row>
    <row r="36" spans="2:23" ht="20.100000000000001" customHeight="1">
      <c r="B36" s="27" t="s">
        <v>30</v>
      </c>
      <c r="C36" s="28">
        <v>0.10296712920565786</v>
      </c>
      <c r="D36" s="28">
        <v>9.64757563754291E-2</v>
      </c>
      <c r="E36" s="28">
        <v>0.1821334682146469</v>
      </c>
      <c r="F36" s="28">
        <v>0.20772831999794139</v>
      </c>
      <c r="G36" s="28">
        <v>-1.3113618901759971E-2</v>
      </c>
      <c r="H36" s="28">
        <v>-3.3518088860109943E-2</v>
      </c>
      <c r="I36" s="28">
        <v>-4.8888532986714035E-2</v>
      </c>
      <c r="J36" s="28">
        <v>-6.91746998164086E-2</v>
      </c>
      <c r="K36" s="28">
        <v>0.32865039412391683</v>
      </c>
      <c r="L36" s="28">
        <v>0.16812900466585162</v>
      </c>
      <c r="M36" s="28">
        <v>0.11594210364454081</v>
      </c>
      <c r="N36" s="28">
        <v>0.13253340215219389</v>
      </c>
      <c r="O36" s="28">
        <v>7.7727079311732949E-2</v>
      </c>
      <c r="P36" s="28">
        <v>7.5367296842503012E-2</v>
      </c>
      <c r="Q36" s="28">
        <v>5.6793094243387549E-2</v>
      </c>
      <c r="R36" s="28">
        <v>5.5907574295536215E-2</v>
      </c>
      <c r="S36" s="47"/>
      <c r="T36" s="47"/>
      <c r="U36" s="47"/>
      <c r="V36" s="47"/>
      <c r="W36" s="47"/>
    </row>
    <row r="37" spans="2:23" ht="20.100000000000001" customHeight="1">
      <c r="B37" s="48"/>
      <c r="C37" s="29"/>
      <c r="D37" s="29"/>
      <c r="E37" s="29"/>
      <c r="F37" s="29"/>
      <c r="G37" s="29"/>
      <c r="H37" s="29"/>
      <c r="I37" s="29"/>
      <c r="J37" s="29"/>
      <c r="K37" s="29"/>
      <c r="L37" s="29"/>
      <c r="M37" s="29"/>
      <c r="N37" s="29"/>
      <c r="O37" s="29"/>
      <c r="P37" s="29"/>
      <c r="Q37" s="29"/>
      <c r="R37" s="29"/>
      <c r="S37" s="29"/>
      <c r="T37" s="29"/>
      <c r="U37" s="29"/>
      <c r="V37" s="29"/>
    </row>
    <row r="38" spans="2:23" ht="15" customHeight="1">
      <c r="B38" s="49" t="s">
        <v>31</v>
      </c>
      <c r="C38" s="29"/>
      <c r="D38" s="29"/>
      <c r="E38" s="29"/>
      <c r="F38" s="29"/>
      <c r="G38" s="29"/>
      <c r="H38" s="29"/>
      <c r="I38" s="29"/>
      <c r="J38" s="29"/>
      <c r="K38" s="29"/>
      <c r="L38" s="29"/>
      <c r="M38" s="29"/>
      <c r="N38" s="29"/>
      <c r="O38" s="29"/>
      <c r="P38" s="29"/>
      <c r="Q38" s="29"/>
      <c r="R38" s="29"/>
      <c r="S38" s="29"/>
      <c r="T38" s="29"/>
      <c r="U38" s="29"/>
      <c r="V38" s="29"/>
    </row>
    <row r="39" spans="2:23" ht="15" customHeight="1">
      <c r="B39" s="30"/>
    </row>
    <row r="61" ht="15" customHeight="1"/>
    <row r="62" ht="15" customHeight="1"/>
    <row r="63" ht="15" customHeight="1"/>
  </sheetData>
  <mergeCells count="18">
    <mergeCell ref="M34:N34"/>
    <mergeCell ref="C4:D4"/>
    <mergeCell ref="E4:F4"/>
    <mergeCell ref="G4:H4"/>
    <mergeCell ref="I4:J4"/>
    <mergeCell ref="K4:L4"/>
    <mergeCell ref="M4:N4"/>
    <mergeCell ref="C34:D34"/>
    <mergeCell ref="E34:F34"/>
    <mergeCell ref="G34:H34"/>
    <mergeCell ref="I34:J34"/>
    <mergeCell ref="K34:L34"/>
    <mergeCell ref="Q34:R34"/>
    <mergeCell ref="O4:P4"/>
    <mergeCell ref="Q4:R4"/>
    <mergeCell ref="S4:T4"/>
    <mergeCell ref="U4:V4"/>
    <mergeCell ref="O34:P34"/>
  </mergeCells>
  <pageMargins left="0.25" right="0.25" top="0.75" bottom="0.75" header="0.3" footer="0.3"/>
  <pageSetup paperSize="9" scale="44"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A9150F-EC22-4E86-88B8-A1A7614066EE}">
  <sheetPr>
    <tabColor rgb="FFD81E05"/>
    <pageSetUpPr fitToPage="1"/>
  </sheetPr>
  <dimension ref="A1:O70"/>
  <sheetViews>
    <sheetView tabSelected="1" topLeftCell="A14" zoomScale="85" zoomScaleNormal="85" workbookViewId="0">
      <selection activeCell="N27" sqref="N27"/>
    </sheetView>
  </sheetViews>
  <sheetFormatPr defaultColWidth="0" defaultRowHeight="15" customHeight="1" zeroHeight="1"/>
  <cols>
    <col min="1" max="1" width="11.140625" customWidth="1"/>
    <col min="2" max="2" width="32.7109375" bestFit="1" customWidth="1"/>
    <col min="3" max="4" width="18.85546875" customWidth="1"/>
    <col min="5" max="5" width="15" customWidth="1"/>
    <col min="6" max="6" width="6.7109375" customWidth="1"/>
    <col min="7" max="8" width="18.85546875" customWidth="1"/>
    <col min="9" max="9" width="15" customWidth="1"/>
    <col min="10" max="10" width="6.7109375" customWidth="1"/>
    <col min="11" max="12" width="18.85546875" customWidth="1"/>
    <col min="13" max="13" width="2.85546875" customWidth="1"/>
    <col min="14" max="14" width="15.7109375" customWidth="1"/>
    <col min="15" max="15" width="11.42578125" customWidth="1"/>
    <col min="16" max="16384" width="11.42578125" hidden="1"/>
  </cols>
  <sheetData>
    <row r="1" spans="1:14" ht="15.75">
      <c r="A1" s="59"/>
      <c r="B1" s="1"/>
      <c r="C1" s="1"/>
      <c r="D1" s="1"/>
      <c r="E1" s="1"/>
      <c r="F1" s="1"/>
      <c r="G1" s="1"/>
      <c r="H1" s="1"/>
      <c r="I1" s="1"/>
      <c r="J1" s="1"/>
      <c r="K1" s="1"/>
    </row>
    <row r="2" spans="1:14" ht="49.5" customHeight="1">
      <c r="B2" s="39" t="s">
        <v>56</v>
      </c>
      <c r="C2" s="60"/>
      <c r="D2" s="39"/>
      <c r="E2" s="39"/>
      <c r="F2" s="39"/>
      <c r="G2" s="39"/>
      <c r="H2" s="39"/>
      <c r="I2" s="39"/>
      <c r="J2" s="39"/>
      <c r="K2" s="39"/>
      <c r="L2" s="39"/>
      <c r="M2" s="39"/>
      <c r="N2" s="39"/>
    </row>
    <row r="3" spans="1:14"/>
    <row r="4" spans="1:14">
      <c r="C4" s="61"/>
      <c r="D4" s="61"/>
      <c r="E4" s="61"/>
      <c r="F4" s="61"/>
      <c r="G4" s="61"/>
      <c r="H4" s="61"/>
      <c r="I4" s="61"/>
      <c r="J4" s="61"/>
      <c r="K4" s="61"/>
      <c r="L4" s="61"/>
      <c r="M4" s="61"/>
      <c r="N4" s="61"/>
    </row>
    <row r="5" spans="1:14" ht="15" customHeight="1">
      <c r="C5" s="62" t="s">
        <v>57</v>
      </c>
      <c r="D5" s="62"/>
      <c r="E5" s="62"/>
      <c r="F5" s="63"/>
      <c r="G5" s="62" t="s">
        <v>58</v>
      </c>
      <c r="H5" s="62"/>
      <c r="I5" s="62"/>
      <c r="J5" s="63"/>
      <c r="K5" s="62" t="s">
        <v>29</v>
      </c>
      <c r="L5" s="62"/>
    </row>
    <row r="6" spans="1:14" ht="30" customHeight="1">
      <c r="B6" s="64" t="s">
        <v>0</v>
      </c>
      <c r="C6" s="65" t="s">
        <v>50</v>
      </c>
      <c r="D6" s="65" t="s">
        <v>51</v>
      </c>
      <c r="E6" s="66" t="s">
        <v>59</v>
      </c>
      <c r="F6" s="63"/>
      <c r="G6" s="65" t="s">
        <v>50</v>
      </c>
      <c r="H6" s="65" t="s">
        <v>51</v>
      </c>
      <c r="I6" s="66" t="s">
        <v>59</v>
      </c>
      <c r="J6" s="63"/>
      <c r="K6" s="65" t="s">
        <v>50</v>
      </c>
      <c r="L6" s="65" t="s">
        <v>51</v>
      </c>
    </row>
    <row r="7" spans="1:14" ht="15" customHeight="1">
      <c r="B7" s="67" t="s">
        <v>60</v>
      </c>
      <c r="C7" s="68">
        <v>448.72512616</v>
      </c>
      <c r="D7" s="68">
        <v>1082.27569933</v>
      </c>
      <c r="E7" s="69">
        <v>1.4118901221147522</v>
      </c>
      <c r="F7" s="70"/>
      <c r="G7" s="68">
        <v>35.5579569737518</v>
      </c>
      <c r="H7" s="68">
        <v>36.7145082750691</v>
      </c>
      <c r="I7" s="69">
        <v>3.2525808560121841E-2</v>
      </c>
      <c r="J7" s="70"/>
      <c r="K7" s="71" t="s">
        <v>61</v>
      </c>
      <c r="L7" s="71" t="s">
        <v>61</v>
      </c>
    </row>
    <row r="8" spans="1:14" ht="15" customHeight="1">
      <c r="B8" s="72" t="s">
        <v>62</v>
      </c>
      <c r="C8" s="68">
        <v>122.73875324999999</v>
      </c>
      <c r="D8" s="68">
        <v>117.28959544999999</v>
      </c>
      <c r="E8" s="69">
        <v>-4.439639197654955E-2</v>
      </c>
      <c r="F8" s="70"/>
      <c r="G8" s="68">
        <v>18.725719217373999</v>
      </c>
      <c r="H8" s="68">
        <v>19.364184079499999</v>
      </c>
      <c r="I8" s="69">
        <v>3.4095612281402933E-2</v>
      </c>
      <c r="J8" s="70"/>
      <c r="K8" s="71">
        <v>0.71037040705978216</v>
      </c>
      <c r="L8" s="71">
        <v>0.7320688935512536</v>
      </c>
    </row>
    <row r="9" spans="1:14" ht="15" customHeight="1">
      <c r="B9" s="72" t="s">
        <v>63</v>
      </c>
      <c r="C9" s="68">
        <v>325.98637291</v>
      </c>
      <c r="D9" s="68">
        <v>964.98610387999997</v>
      </c>
      <c r="E9" s="69">
        <v>1.9602038124042023</v>
      </c>
      <c r="F9" s="70"/>
      <c r="G9" s="68">
        <v>18.7292329385035</v>
      </c>
      <c r="H9" s="68">
        <v>22.408673879999998</v>
      </c>
      <c r="I9" s="69">
        <v>0.19645443855483877</v>
      </c>
      <c r="J9" s="70"/>
      <c r="K9" s="71" t="s">
        <v>61</v>
      </c>
      <c r="L9" s="71" t="s">
        <v>61</v>
      </c>
    </row>
    <row r="10" spans="1:14" ht="15" customHeight="1">
      <c r="B10" s="67" t="s">
        <v>64</v>
      </c>
      <c r="C10" s="68">
        <v>537.54828269999996</v>
      </c>
      <c r="D10" s="68">
        <v>563.90303877999997</v>
      </c>
      <c r="E10" s="69">
        <v>4.9027700260942567E-2</v>
      </c>
      <c r="F10" s="70"/>
      <c r="G10" s="68">
        <v>8.5326824961273999</v>
      </c>
      <c r="H10" s="68">
        <v>-14.776391733750899</v>
      </c>
      <c r="I10" s="69" t="s">
        <v>61</v>
      </c>
      <c r="J10" s="70"/>
      <c r="K10" s="71">
        <v>0.99745452179335981</v>
      </c>
      <c r="L10" s="71">
        <v>1.0653134035900418</v>
      </c>
    </row>
    <row r="11" spans="1:14" ht="15" customHeight="1">
      <c r="B11" s="67" t="s">
        <v>65</v>
      </c>
      <c r="C11" s="68">
        <v>734.71958340999993</v>
      </c>
      <c r="D11" s="68">
        <v>786.59998571999995</v>
      </c>
      <c r="E11" s="69">
        <v>7.0612521404712428E-2</v>
      </c>
      <c r="F11" s="70"/>
      <c r="G11" s="68">
        <v>45.590960882571302</v>
      </c>
      <c r="H11" s="68">
        <v>36.933565602136902</v>
      </c>
      <c r="I11" s="69">
        <v>-0.18989280139835754</v>
      </c>
      <c r="J11" s="70"/>
      <c r="K11" s="71">
        <v>0.88840145171208906</v>
      </c>
      <c r="L11" s="71">
        <v>0.92367682821510266</v>
      </c>
    </row>
    <row r="12" spans="1:14" ht="15" customHeight="1">
      <c r="B12" s="67" t="s">
        <v>66</v>
      </c>
      <c r="C12" s="68">
        <v>738.44205527999998</v>
      </c>
      <c r="D12" s="68">
        <v>804.98320242</v>
      </c>
      <c r="E12" s="69">
        <v>9.011018083845343E-2</v>
      </c>
      <c r="F12" s="70"/>
      <c r="G12" s="68">
        <v>-3.2205921759209102</v>
      </c>
      <c r="H12" s="68">
        <v>-1.7236062531212799</v>
      </c>
      <c r="I12" s="69">
        <v>0.46481697806757405</v>
      </c>
      <c r="J12" s="70"/>
      <c r="K12" s="71">
        <v>1.0516091338272202</v>
      </c>
      <c r="L12" s="71">
        <v>1.0446015231649111</v>
      </c>
    </row>
    <row r="13" spans="1:14" ht="15" customHeight="1"/>
    <row r="14" spans="1:14" ht="30" customHeight="1">
      <c r="B14" s="65" t="s">
        <v>1</v>
      </c>
      <c r="C14" s="65" t="s">
        <v>50</v>
      </c>
      <c r="D14" s="65" t="s">
        <v>51</v>
      </c>
      <c r="E14" s="66" t="s">
        <v>59</v>
      </c>
      <c r="F14" s="63"/>
      <c r="G14" s="65" t="s">
        <v>50</v>
      </c>
      <c r="H14" s="65" t="s">
        <v>51</v>
      </c>
      <c r="I14" s="66" t="s">
        <v>59</v>
      </c>
      <c r="J14" s="63"/>
      <c r="K14" s="65" t="s">
        <v>50</v>
      </c>
      <c r="L14" s="65" t="s">
        <v>51</v>
      </c>
    </row>
    <row r="15" spans="1:14" ht="15" customHeight="1">
      <c r="B15" s="67" t="s">
        <v>60</v>
      </c>
      <c r="C15" s="68">
        <v>294.51366874083101</v>
      </c>
      <c r="D15" s="68">
        <v>376.114549822762</v>
      </c>
      <c r="E15" s="69">
        <v>0.27706992830183014</v>
      </c>
      <c r="F15" s="70"/>
      <c r="G15" s="68">
        <v>13.728643592284499</v>
      </c>
      <c r="H15" s="68">
        <v>19.1034352175473</v>
      </c>
      <c r="I15" s="69">
        <v>0.39150201468435208</v>
      </c>
      <c r="J15" s="70"/>
      <c r="K15" s="71" t="s">
        <v>61</v>
      </c>
      <c r="L15" s="71" t="s">
        <v>61</v>
      </c>
    </row>
    <row r="16" spans="1:14" ht="15" customHeight="1">
      <c r="B16" s="72" t="s">
        <v>62</v>
      </c>
      <c r="C16" s="68">
        <v>280.32657123176898</v>
      </c>
      <c r="D16" s="68">
        <v>360.24710372216703</v>
      </c>
      <c r="E16" s="69">
        <v>0.2850979560703904</v>
      </c>
      <c r="F16" s="70"/>
      <c r="G16" s="68">
        <v>12.821457674040101</v>
      </c>
      <c r="H16" s="68">
        <v>16.623234396440701</v>
      </c>
      <c r="I16" s="69">
        <v>0.29651673148663465</v>
      </c>
      <c r="J16" s="70"/>
      <c r="K16" s="71">
        <v>0.78471116194957846</v>
      </c>
      <c r="L16" s="71">
        <v>0.77776534106172923</v>
      </c>
    </row>
    <row r="17" spans="2:12" ht="15" customHeight="1">
      <c r="B17" s="72" t="s">
        <v>63</v>
      </c>
      <c r="C17" s="68">
        <v>14.187097509062399</v>
      </c>
      <c r="D17" s="68">
        <v>15.8674461005951</v>
      </c>
      <c r="E17" s="69">
        <v>0.118442027374474</v>
      </c>
      <c r="F17" s="70"/>
      <c r="G17" s="68">
        <v>-0.44350889008430999</v>
      </c>
      <c r="H17" s="68">
        <v>0.28240336824368595</v>
      </c>
      <c r="I17" s="69">
        <v>1.6367479312308753</v>
      </c>
      <c r="J17" s="70"/>
      <c r="K17" s="71" t="s">
        <v>61</v>
      </c>
      <c r="L17" s="71" t="s">
        <v>61</v>
      </c>
    </row>
    <row r="18" spans="2:12" ht="15" customHeight="1">
      <c r="B18" s="67" t="s">
        <v>64</v>
      </c>
      <c r="C18" s="68">
        <v>151.203052430914</v>
      </c>
      <c r="D18" s="68">
        <v>163.27307402738001</v>
      </c>
      <c r="E18" s="69">
        <v>7.9826573620138425E-2</v>
      </c>
      <c r="F18" s="70"/>
      <c r="G18" s="73">
        <v>-9.4050442998070594</v>
      </c>
      <c r="H18" s="73">
        <v>-1.2821207161550798</v>
      </c>
      <c r="I18" s="69">
        <v>0.86367733364303434</v>
      </c>
      <c r="J18" s="70"/>
      <c r="K18" s="71">
        <v>1.2137716083953454</v>
      </c>
      <c r="L18" s="71">
        <v>1.0657301450242052</v>
      </c>
    </row>
    <row r="19" spans="2:12" ht="15" customHeight="1">
      <c r="B19" s="67" t="s">
        <v>65</v>
      </c>
      <c r="C19" s="68">
        <v>540.47397730918294</v>
      </c>
      <c r="D19" s="68">
        <v>658.95340490402896</v>
      </c>
      <c r="E19" s="69">
        <v>0.21921393548808882</v>
      </c>
      <c r="F19" s="70"/>
      <c r="G19" s="73">
        <v>7.6824066531578099</v>
      </c>
      <c r="H19" s="73">
        <v>32.7418829725463</v>
      </c>
      <c r="I19" s="69" t="s">
        <v>61</v>
      </c>
      <c r="J19" s="70"/>
      <c r="K19" s="71">
        <v>0.97166863928412128</v>
      </c>
      <c r="L19" s="71">
        <v>0.720128841152886</v>
      </c>
    </row>
    <row r="20" spans="2:12" ht="15" customHeight="1"/>
    <row r="21" spans="2:12" ht="30" customHeight="1">
      <c r="B21" s="65" t="s">
        <v>2</v>
      </c>
      <c r="C21" s="65" t="s">
        <v>50</v>
      </c>
      <c r="D21" s="65" t="s">
        <v>51</v>
      </c>
      <c r="E21" s="66" t="s">
        <v>59</v>
      </c>
      <c r="F21" s="63"/>
      <c r="G21" s="65" t="s">
        <v>50</v>
      </c>
      <c r="H21" s="65" t="s">
        <v>51</v>
      </c>
      <c r="I21" s="66" t="s">
        <v>59</v>
      </c>
      <c r="J21" s="63"/>
      <c r="K21" s="65" t="s">
        <v>50</v>
      </c>
      <c r="L21" s="65" t="s">
        <v>51</v>
      </c>
    </row>
    <row r="22" spans="2:12" ht="15" customHeight="1">
      <c r="B22" s="67" t="s">
        <v>60</v>
      </c>
      <c r="C22" s="68">
        <v>0.23645010036764799</v>
      </c>
      <c r="D22" s="68">
        <v>0.260574925826069</v>
      </c>
      <c r="E22" s="69">
        <v>0.10202924600543693</v>
      </c>
      <c r="F22" s="70"/>
      <c r="G22" s="68">
        <v>1.65092831154393E-2</v>
      </c>
      <c r="H22" s="68">
        <v>-1.61001210531522E-2</v>
      </c>
      <c r="I22" s="69">
        <v>-1.9752162429206597</v>
      </c>
      <c r="J22" s="70"/>
      <c r="K22" s="71" t="s">
        <v>61</v>
      </c>
      <c r="L22" s="71" t="s">
        <v>61</v>
      </c>
    </row>
    <row r="23" spans="2:12" ht="15" customHeight="1">
      <c r="B23" s="67" t="s">
        <v>64</v>
      </c>
      <c r="C23" s="68">
        <v>346.38001176463496</v>
      </c>
      <c r="D23" s="68">
        <v>374.34942583764405</v>
      </c>
      <c r="E23" s="69">
        <v>8.0747771589124759E-2</v>
      </c>
      <c r="F23" s="70"/>
      <c r="G23" s="68">
        <v>0.16604411297400698</v>
      </c>
      <c r="H23" s="68">
        <v>-10.5230586399167</v>
      </c>
      <c r="I23" s="69" t="s">
        <v>61</v>
      </c>
      <c r="J23" s="70"/>
      <c r="K23" s="71">
        <v>1.020762342664278</v>
      </c>
      <c r="L23" s="71">
        <v>1.0504905667491438</v>
      </c>
    </row>
    <row r="24" spans="2:12" ht="15" customHeight="1">
      <c r="B24" s="67" t="s">
        <v>65</v>
      </c>
      <c r="C24" s="68">
        <v>130.97276795712699</v>
      </c>
      <c r="D24" s="68">
        <v>148.19530085061399</v>
      </c>
      <c r="E24" s="69">
        <v>0.13149705211334217</v>
      </c>
      <c r="F24" s="70"/>
      <c r="G24" s="68">
        <v>13.404193678707299</v>
      </c>
      <c r="H24" s="68">
        <v>-0.52680226808789998</v>
      </c>
      <c r="I24" s="69">
        <v>-1.0393013023174031</v>
      </c>
      <c r="J24" s="70"/>
      <c r="K24" s="71">
        <v>1.0788316819082409</v>
      </c>
      <c r="L24" s="71">
        <v>1.3152033166175163</v>
      </c>
    </row>
    <row r="25" spans="2:12" ht="15" customHeight="1">
      <c r="B25" s="67" t="s">
        <v>66</v>
      </c>
      <c r="C25" s="68">
        <v>10.5183434889056</v>
      </c>
      <c r="D25" s="68">
        <v>11.0583443084516</v>
      </c>
      <c r="E25" s="69">
        <v>5.1338960371048438E-2</v>
      </c>
      <c r="F25" s="70"/>
      <c r="G25" s="68">
        <v>-0.11737879048292599</v>
      </c>
      <c r="H25" s="68">
        <v>0.18836089259689501</v>
      </c>
      <c r="I25" s="69" t="s">
        <v>61</v>
      </c>
      <c r="J25" s="70"/>
      <c r="K25" s="71">
        <v>1.0129404807724685</v>
      </c>
      <c r="L25" s="71">
        <v>0.98076059136288241</v>
      </c>
    </row>
    <row r="26" spans="2:12" ht="15" customHeight="1"/>
    <row r="27" spans="2:12" ht="30" customHeight="1">
      <c r="B27" s="65" t="s">
        <v>67</v>
      </c>
      <c r="C27" s="65" t="s">
        <v>68</v>
      </c>
      <c r="D27" s="65" t="s">
        <v>69</v>
      </c>
      <c r="E27" s="66" t="s">
        <v>70</v>
      </c>
      <c r="F27" s="63"/>
      <c r="G27" s="65" t="s">
        <v>50</v>
      </c>
      <c r="H27" s="65" t="s">
        <v>51</v>
      </c>
      <c r="I27" s="66" t="s">
        <v>59</v>
      </c>
      <c r="J27" s="63"/>
      <c r="K27" s="65" t="s">
        <v>50</v>
      </c>
      <c r="L27" s="65" t="s">
        <v>51</v>
      </c>
    </row>
    <row r="28" spans="2:12" ht="15" customHeight="1">
      <c r="B28" s="67" t="s">
        <v>60</v>
      </c>
      <c r="C28" s="68">
        <v>191.29189470630899</v>
      </c>
      <c r="D28" s="68">
        <v>227.47274976690599</v>
      </c>
      <c r="E28" s="69">
        <v>0.18913950910542013</v>
      </c>
      <c r="F28" s="70"/>
      <c r="G28" s="68">
        <v>-4.5460593086319108</v>
      </c>
      <c r="H28" s="68">
        <v>18.254140323611502</v>
      </c>
      <c r="I28" s="69" t="s">
        <v>61</v>
      </c>
      <c r="J28" s="70"/>
      <c r="K28" s="71" t="s">
        <v>61</v>
      </c>
      <c r="L28" s="71" t="s">
        <v>61</v>
      </c>
    </row>
    <row r="29" spans="2:12" ht="15" customHeight="1">
      <c r="B29" s="72" t="s">
        <v>62</v>
      </c>
      <c r="C29" s="68">
        <v>155.92399947600799</v>
      </c>
      <c r="D29" s="68">
        <v>188.89166372806099</v>
      </c>
      <c r="E29" s="69">
        <v>0.21143418821248058</v>
      </c>
      <c r="F29" s="70"/>
      <c r="G29" s="68">
        <v>1.5756152842051299E-2</v>
      </c>
      <c r="H29" s="68">
        <v>8.5977450672769695</v>
      </c>
      <c r="I29" s="69" t="s">
        <v>61</v>
      </c>
      <c r="J29" s="70"/>
      <c r="K29" s="74">
        <v>1.0481702158082742</v>
      </c>
      <c r="L29" s="74">
        <v>0.95028834501248927</v>
      </c>
    </row>
    <row r="30" spans="2:12" ht="15" customHeight="1">
      <c r="B30" s="72" t="s">
        <v>63</v>
      </c>
      <c r="C30" s="68">
        <v>35.3678952303015</v>
      </c>
      <c r="D30" s="68">
        <v>38.581086038844099</v>
      </c>
      <c r="E30" s="69">
        <v>9.0850495558743138E-2</v>
      </c>
      <c r="F30" s="70"/>
      <c r="G30" s="68">
        <v>-4.7818142929624603</v>
      </c>
      <c r="H30" s="68">
        <v>8.4659080591536888</v>
      </c>
      <c r="I30" s="69" t="s">
        <v>61</v>
      </c>
      <c r="J30" s="70"/>
      <c r="K30" s="71" t="s">
        <v>61</v>
      </c>
      <c r="L30" s="71" t="s">
        <v>61</v>
      </c>
    </row>
    <row r="31" spans="2:12" ht="15" customHeight="1">
      <c r="B31" s="67" t="s">
        <v>64</v>
      </c>
      <c r="C31" s="68">
        <v>181.977724197329</v>
      </c>
      <c r="D31" s="68">
        <v>197.928379232981</v>
      </c>
      <c r="E31" s="69">
        <v>8.7651689820869419E-2</v>
      </c>
      <c r="F31" s="70"/>
      <c r="G31" s="68">
        <v>4.0701939674812904</v>
      </c>
      <c r="H31" s="68">
        <v>8.6888907076187998</v>
      </c>
      <c r="I31" s="69">
        <v>1.1347608435957766</v>
      </c>
      <c r="J31" s="70"/>
      <c r="K31" s="71">
        <v>1.0267804002355616</v>
      </c>
      <c r="L31" s="71">
        <v>1.0273386726180518</v>
      </c>
    </row>
    <row r="32" spans="2:12" ht="15" customHeight="1">
      <c r="B32" s="67" t="s">
        <v>65</v>
      </c>
      <c r="C32" s="68">
        <v>482.212397966342</v>
      </c>
      <c r="D32" s="68">
        <v>484.94624744706397</v>
      </c>
      <c r="E32" s="69">
        <v>5.6693886184834095E-3</v>
      </c>
      <c r="F32" s="70"/>
      <c r="G32" s="68">
        <v>12.198061368344101</v>
      </c>
      <c r="H32" s="68">
        <v>5.581268211387</v>
      </c>
      <c r="I32" s="69">
        <v>-0.54244629184508986</v>
      </c>
      <c r="J32" s="70"/>
      <c r="K32" s="71">
        <v>0.87472050306576954</v>
      </c>
      <c r="L32" s="71">
        <v>0.99039243493940154</v>
      </c>
    </row>
    <row r="33" spans="2:12" ht="15" customHeight="1">
      <c r="B33" s="67" t="s">
        <v>66</v>
      </c>
      <c r="C33" s="68">
        <v>199.93033061826199</v>
      </c>
      <c r="D33" s="68">
        <v>233.49744826570603</v>
      </c>
      <c r="E33" s="69">
        <v>0.16789407361875264</v>
      </c>
      <c r="F33" s="70"/>
      <c r="G33" s="68">
        <v>9.4774215400401207</v>
      </c>
      <c r="H33" s="68">
        <v>6.8836952173212005</v>
      </c>
      <c r="I33" s="69">
        <v>-0.27367425958220493</v>
      </c>
      <c r="J33" s="70"/>
      <c r="K33" s="71">
        <v>0.95463308253647738</v>
      </c>
      <c r="L33" s="71">
        <v>0.9784620975318209</v>
      </c>
    </row>
    <row r="34" spans="2:12" ht="15" customHeight="1"/>
    <row r="35" spans="2:12" ht="30" hidden="1" customHeight="1">
      <c r="B35" s="65" t="s">
        <v>71</v>
      </c>
      <c r="C35" s="65" t="s">
        <v>72</v>
      </c>
      <c r="D35" s="65" t="s">
        <v>73</v>
      </c>
      <c r="E35" s="66" t="s">
        <v>59</v>
      </c>
      <c r="F35" s="63"/>
      <c r="G35" s="65" t="s">
        <v>72</v>
      </c>
      <c r="H35" s="65" t="s">
        <v>73</v>
      </c>
      <c r="I35" s="66" t="s">
        <v>59</v>
      </c>
      <c r="J35" s="63"/>
      <c r="K35" s="65" t="s">
        <v>72</v>
      </c>
      <c r="L35" s="65" t="s">
        <v>73</v>
      </c>
    </row>
    <row r="36" spans="2:12" ht="15" hidden="1" customHeight="1">
      <c r="B36" s="67" t="s">
        <v>60</v>
      </c>
      <c r="C36" s="68">
        <v>265.60376338460804</v>
      </c>
      <c r="D36" s="68">
        <v>343.08307411306299</v>
      </c>
      <c r="E36" s="69">
        <v>0.29171013897216841</v>
      </c>
      <c r="F36" s="70"/>
      <c r="G36" s="68">
        <v>0.36997572029863601</v>
      </c>
      <c r="H36" s="68">
        <v>64.607232785895107</v>
      </c>
      <c r="I36" s="69" t="s">
        <v>61</v>
      </c>
      <c r="J36" s="70"/>
      <c r="K36" s="71" t="s">
        <v>61</v>
      </c>
      <c r="L36" s="71" t="s">
        <v>61</v>
      </c>
    </row>
    <row r="37" spans="2:12" ht="15" hidden="1" customHeight="1">
      <c r="B37" s="72" t="s">
        <v>62</v>
      </c>
      <c r="C37" s="68">
        <v>192.35342092192002</v>
      </c>
      <c r="D37" s="68">
        <v>256.40937717483803</v>
      </c>
      <c r="E37" s="69">
        <v>0.33301178604418769</v>
      </c>
      <c r="F37" s="70"/>
      <c r="G37" s="68">
        <v>-18.483174145151398</v>
      </c>
      <c r="H37" s="68">
        <v>25.441771900686</v>
      </c>
      <c r="I37" s="69">
        <v>2.3764828324879481</v>
      </c>
      <c r="J37" s="70"/>
      <c r="K37" s="74" t="s">
        <v>61</v>
      </c>
      <c r="L37" s="74" t="s">
        <v>61</v>
      </c>
    </row>
    <row r="38" spans="2:12" ht="15" hidden="1" customHeight="1">
      <c r="B38" s="72" t="s">
        <v>63</v>
      </c>
      <c r="C38" s="68">
        <v>73.250342462688209</v>
      </c>
      <c r="D38" s="68">
        <v>86.673696938225902</v>
      </c>
      <c r="E38" s="69">
        <v>0.18325312925840853</v>
      </c>
      <c r="F38" s="70"/>
      <c r="G38" s="68">
        <v>18.162582501972302</v>
      </c>
      <c r="H38" s="68">
        <v>36.841470751304101</v>
      </c>
      <c r="I38" s="69">
        <v>1.0284268906860261</v>
      </c>
      <c r="J38" s="70"/>
      <c r="K38" s="71" t="s">
        <v>61</v>
      </c>
      <c r="L38" s="71" t="s">
        <v>61</v>
      </c>
    </row>
    <row r="39" spans="2:12" ht="15" hidden="1" customHeight="1">
      <c r="B39" s="67" t="s">
        <v>64</v>
      </c>
      <c r="C39" s="68">
        <v>389.33004216667803</v>
      </c>
      <c r="D39" s="68">
        <v>483.727704991032</v>
      </c>
      <c r="E39" s="69">
        <v>0.24246180001681175</v>
      </c>
      <c r="F39" s="70"/>
      <c r="G39" s="68">
        <v>23.4181490403755</v>
      </c>
      <c r="H39" s="68">
        <v>16.99037001736</v>
      </c>
      <c r="I39" s="69">
        <v>-0.27447852569104808</v>
      </c>
      <c r="J39" s="70"/>
      <c r="K39" s="71">
        <v>0.9853020495833148</v>
      </c>
      <c r="L39" s="71">
        <v>1.0588294885049385</v>
      </c>
    </row>
    <row r="40" spans="2:12" ht="15" hidden="1" customHeight="1">
      <c r="B40" s="67" t="s">
        <v>65</v>
      </c>
      <c r="C40" s="68">
        <v>774.49049572897707</v>
      </c>
      <c r="D40" s="68">
        <v>932.42994041697295</v>
      </c>
      <c r="E40" s="69">
        <v>0.20392689846934514</v>
      </c>
      <c r="F40" s="70"/>
      <c r="G40" s="68">
        <v>21.2795216991918</v>
      </c>
      <c r="H40" s="68">
        <v>1.3558472998870901</v>
      </c>
      <c r="I40" s="69">
        <v>-0.93628393912920571</v>
      </c>
      <c r="J40" s="70"/>
      <c r="K40" s="71">
        <v>0.94748013308347667</v>
      </c>
      <c r="L40" s="71">
        <v>1.0939293129436702</v>
      </c>
    </row>
    <row r="41" spans="2:12" ht="15" hidden="1" customHeight="1">
      <c r="B41" s="67" t="s">
        <v>66</v>
      </c>
      <c r="C41" s="68">
        <v>171.10404926608598</v>
      </c>
      <c r="D41" s="68">
        <v>216.35766493798002</v>
      </c>
      <c r="E41" s="69">
        <v>0.26448009773000519</v>
      </c>
      <c r="F41" s="70"/>
      <c r="G41" s="68">
        <v>6.1036778399870899</v>
      </c>
      <c r="H41" s="68">
        <v>17.435841806641498</v>
      </c>
      <c r="I41" s="69">
        <v>1.8566124005454354</v>
      </c>
      <c r="J41" s="70"/>
      <c r="K41" s="71">
        <v>1.0274024238109092</v>
      </c>
      <c r="L41" s="71">
        <v>0.98278327659870879</v>
      </c>
    </row>
    <row r="43" spans="2:12" ht="30" customHeight="1">
      <c r="B43" s="65" t="s">
        <v>3</v>
      </c>
      <c r="C43" s="65" t="s">
        <v>68</v>
      </c>
      <c r="D43" s="65" t="s">
        <v>69</v>
      </c>
      <c r="E43" s="66" t="s">
        <v>70</v>
      </c>
      <c r="F43" s="63"/>
      <c r="G43" s="65" t="s">
        <v>50</v>
      </c>
      <c r="H43" s="65" t="s">
        <v>51</v>
      </c>
      <c r="I43" s="66" t="s">
        <v>59</v>
      </c>
      <c r="J43" s="63"/>
      <c r="K43" s="65" t="s">
        <v>50</v>
      </c>
      <c r="L43" s="65" t="s">
        <v>51</v>
      </c>
    </row>
    <row r="44" spans="2:12" ht="15" customHeight="1">
      <c r="B44" s="67" t="s">
        <v>60</v>
      </c>
      <c r="C44" s="68">
        <v>80.689377131250708</v>
      </c>
      <c r="D44" s="68">
        <v>50.804029030668197</v>
      </c>
      <c r="E44" s="69">
        <v>-0.37037524842917674</v>
      </c>
      <c r="F44" s="70"/>
      <c r="G44" s="68">
        <v>1.3277643072879299</v>
      </c>
      <c r="H44" s="68">
        <v>0.73493470387882198</v>
      </c>
      <c r="I44" s="69">
        <v>-0.44648707617394251</v>
      </c>
      <c r="J44" s="70"/>
      <c r="K44" s="71" t="s">
        <v>61</v>
      </c>
      <c r="L44" s="71" t="s">
        <v>61</v>
      </c>
    </row>
    <row r="45" spans="2:12" ht="15" customHeight="1">
      <c r="B45" s="67" t="s">
        <v>64</v>
      </c>
      <c r="C45" s="68">
        <v>252.42740258676</v>
      </c>
      <c r="D45" s="68">
        <v>274.30791986385901</v>
      </c>
      <c r="E45" s="69">
        <v>8.6680435851565762E-2</v>
      </c>
      <c r="F45" s="70"/>
      <c r="G45" s="68">
        <v>-0.937582250421226</v>
      </c>
      <c r="H45" s="68">
        <v>-11.342814198546799</v>
      </c>
      <c r="I45" s="69" t="s">
        <v>61</v>
      </c>
      <c r="J45" s="70"/>
      <c r="K45" s="71">
        <v>1.0920922503622288</v>
      </c>
      <c r="L45" s="71">
        <v>1.1295312363670373</v>
      </c>
    </row>
    <row r="46" spans="2:12" ht="15" customHeight="1">
      <c r="B46" s="67" t="s">
        <v>65</v>
      </c>
      <c r="C46" s="68">
        <v>31.342096300387798</v>
      </c>
      <c r="D46" s="68">
        <v>45.449566542819902</v>
      </c>
      <c r="E46" s="69">
        <v>0.4501125293989206</v>
      </c>
      <c r="F46" s="70"/>
      <c r="G46" s="68">
        <v>0.53791962239934699</v>
      </c>
      <c r="H46" s="68">
        <v>-3.4101427055214</v>
      </c>
      <c r="I46" s="69" t="s">
        <v>61</v>
      </c>
      <c r="J46" s="70"/>
      <c r="K46" s="71">
        <v>0.88118824170021626</v>
      </c>
      <c r="L46" s="71">
        <v>1.3900968685660027</v>
      </c>
    </row>
    <row r="47" spans="2:12" ht="15" customHeight="1">
      <c r="B47" s="67" t="s">
        <v>66</v>
      </c>
      <c r="C47" s="68">
        <v>36.625422699338202</v>
      </c>
      <c r="D47" s="68">
        <v>59.837664116087602</v>
      </c>
      <c r="E47" s="69">
        <v>0.6337740210481948</v>
      </c>
      <c r="F47" s="70"/>
      <c r="G47" s="68">
        <v>-2.8597986306908303</v>
      </c>
      <c r="H47" s="68">
        <v>-2.2587079382747404</v>
      </c>
      <c r="I47" s="69">
        <v>0.21018636975530225</v>
      </c>
      <c r="J47" s="70"/>
      <c r="K47" s="71">
        <v>1.2821754611047316</v>
      </c>
      <c r="L47" s="71">
        <v>1.0945853988207428</v>
      </c>
    </row>
    <row r="48" spans="2:12" ht="15" customHeight="1"/>
    <row r="49" spans="2:12" ht="30" customHeight="1">
      <c r="B49" s="65" t="s">
        <v>74</v>
      </c>
      <c r="C49" s="65" t="s">
        <v>68</v>
      </c>
      <c r="D49" s="65" t="s">
        <v>69</v>
      </c>
      <c r="E49" s="66" t="s">
        <v>70</v>
      </c>
      <c r="G49" s="65" t="s">
        <v>50</v>
      </c>
      <c r="H49" s="65" t="s">
        <v>51</v>
      </c>
      <c r="I49" s="66" t="s">
        <v>59</v>
      </c>
      <c r="K49" s="65" t="s">
        <v>50</v>
      </c>
      <c r="L49" s="65" t="s">
        <v>51</v>
      </c>
    </row>
    <row r="50" spans="2:12" ht="15" customHeight="1">
      <c r="B50" s="67" t="s">
        <v>60</v>
      </c>
      <c r="C50" s="68">
        <v>1169.8026028534</v>
      </c>
      <c r="D50" s="68">
        <v>1866.3658689389001</v>
      </c>
      <c r="E50" s="69">
        <v>0.59545368114794117</v>
      </c>
      <c r="G50" s="68">
        <v>44.999509001874401</v>
      </c>
      <c r="H50" s="68">
        <v>87.626876668331604</v>
      </c>
      <c r="I50" s="69">
        <v>0.94728517292670045</v>
      </c>
      <c r="K50" s="71" t="s">
        <v>61</v>
      </c>
      <c r="L50" s="71" t="s">
        <v>61</v>
      </c>
    </row>
    <row r="51" spans="2:12" ht="15" customHeight="1">
      <c r="B51" s="72" t="s">
        <v>62</v>
      </c>
      <c r="C51" s="68">
        <v>565.89246097712999</v>
      </c>
      <c r="D51" s="68">
        <v>673.60171710089401</v>
      </c>
      <c r="E51" s="69">
        <v>0.19033520244779686</v>
      </c>
      <c r="G51" s="68">
        <v>32.222612837641996</v>
      </c>
      <c r="H51" s="68">
        <v>44.612064341810196</v>
      </c>
      <c r="I51" s="69">
        <v>0.38449555802920549</v>
      </c>
      <c r="K51" s="71">
        <v>0.82853724160605047</v>
      </c>
      <c r="L51" s="71">
        <v>0.81561032141411527</v>
      </c>
    </row>
    <row r="52" spans="2:12" ht="15" customHeight="1">
      <c r="B52" s="72" t="s">
        <v>63</v>
      </c>
      <c r="C52" s="68">
        <v>449.56405586162901</v>
      </c>
      <c r="D52" s="68">
        <v>1063.3258857752699</v>
      </c>
      <c r="E52" s="69">
        <v>1.3652377718172162</v>
      </c>
      <c r="G52" s="68">
        <v>14.2161605812886</v>
      </c>
      <c r="H52" s="68">
        <v>31.7671558232256</v>
      </c>
      <c r="I52" s="69">
        <v>1.2345805424453162</v>
      </c>
      <c r="K52" s="71" t="s">
        <v>61</v>
      </c>
      <c r="L52" s="71" t="s">
        <v>61</v>
      </c>
    </row>
    <row r="53" spans="2:12" ht="15" customHeight="1">
      <c r="B53" s="67" t="s">
        <v>64</v>
      </c>
      <c r="C53" s="68">
        <v>1470.2131165189899</v>
      </c>
      <c r="D53" s="68">
        <v>1575.1829688500202</v>
      </c>
      <c r="E53" s="69">
        <v>7.1397711768186697E-2</v>
      </c>
      <c r="G53" s="68">
        <v>2.1372793490468296</v>
      </c>
      <c r="H53" s="68">
        <v>-29.452658400907101</v>
      </c>
      <c r="I53" s="69" t="s">
        <v>61</v>
      </c>
      <c r="K53" s="71">
        <v>1.037916389808204</v>
      </c>
      <c r="L53" s="71">
        <v>1.0631586784745</v>
      </c>
    </row>
    <row r="54" spans="2:12" ht="15" customHeight="1">
      <c r="B54" s="67" t="s">
        <v>65</v>
      </c>
      <c r="C54" s="68">
        <v>1919.72082887649</v>
      </c>
      <c r="D54" s="68">
        <v>2124.1449597371798</v>
      </c>
      <c r="E54" s="69">
        <v>0.10648638478352514</v>
      </c>
      <c r="G54" s="68">
        <v>69.407092590915397</v>
      </c>
      <c r="H54" s="68">
        <v>67.906253067756097</v>
      </c>
      <c r="I54" s="69">
        <v>-2.1623719812112443E-2</v>
      </c>
      <c r="K54" s="71">
        <v>0.92607218547359116</v>
      </c>
      <c r="L54" s="71">
        <v>0.87344533210313835</v>
      </c>
    </row>
    <row r="55" spans="2:12" ht="15" customHeight="1">
      <c r="B55" s="67" t="s">
        <v>66</v>
      </c>
      <c r="C55" s="68">
        <v>985.53695678760903</v>
      </c>
      <c r="D55" s="68">
        <v>1109.3767603677099</v>
      </c>
      <c r="E55" s="69">
        <v>0.12565718893359509</v>
      </c>
      <c r="G55" s="68">
        <v>2.6109908959902199</v>
      </c>
      <c r="H55" s="68">
        <v>1.9408896722218001</v>
      </c>
      <c r="I55" s="69">
        <v>-0.25664632718463903</v>
      </c>
      <c r="K55" s="71">
        <v>1.021828265985196</v>
      </c>
      <c r="L55" s="71">
        <v>1.0176471164443353</v>
      </c>
    </row>
    <row r="56" spans="2:12" ht="15" customHeight="1">
      <c r="B56" s="67"/>
    </row>
    <row r="57" spans="2:12" ht="15" customHeight="1">
      <c r="B57" s="67" t="s">
        <v>31</v>
      </c>
    </row>
    <row r="58" spans="2:12" ht="15" customHeight="1"/>
    <row r="59" spans="2:12" ht="15" customHeight="1"/>
    <row r="60" spans="2:12" ht="15" customHeight="1"/>
    <row r="61" spans="2:12" ht="15" customHeight="1"/>
    <row r="62" spans="2:12" ht="15" customHeight="1"/>
    <row r="63" spans="2:12" ht="15" customHeight="1"/>
    <row r="64" spans="2:12" ht="15" customHeight="1"/>
    <row r="65" ht="15" customHeight="1"/>
    <row r="66" ht="15" customHeight="1"/>
    <row r="67" ht="15" customHeight="1"/>
    <row r="68" ht="15" customHeight="1"/>
    <row r="69" ht="15" customHeight="1"/>
    <row r="70" ht="15" customHeight="1"/>
  </sheetData>
  <pageMargins left="0.7" right="0.7" top="0.75" bottom="0.75" header="0.3" footer="0.3"/>
  <pageSetup paperSize="9" scale="5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0F85C8-F77B-454F-AC08-EB79EC6AB771}">
  <sheetPr>
    <tabColor rgb="FFD81E05"/>
    <pageSetUpPr fitToPage="1"/>
  </sheetPr>
  <dimension ref="A1:L61"/>
  <sheetViews>
    <sheetView zoomScale="70" zoomScaleNormal="70" workbookViewId="0"/>
  </sheetViews>
  <sheetFormatPr defaultColWidth="11.42578125" defaultRowHeight="0" customHeight="1" zeroHeight="1"/>
  <cols>
    <col min="1" max="1" width="10.5703125" style="1" customWidth="1"/>
    <col min="2" max="2" width="46" style="1" bestFit="1" customWidth="1"/>
    <col min="3" max="3" width="152.7109375" style="1" customWidth="1"/>
    <col min="4" max="11" width="12.28515625" style="1" customWidth="1"/>
    <col min="12" max="13" width="14.7109375" style="1" customWidth="1"/>
    <col min="14" max="14" width="9.5703125" style="1" customWidth="1"/>
    <col min="15" max="15" width="10.85546875" style="1" customWidth="1"/>
    <col min="16" max="16" width="9.5703125" style="1" customWidth="1"/>
    <col min="17" max="16384" width="11.42578125" style="1"/>
  </cols>
  <sheetData>
    <row r="1" spans="1:12" ht="15"/>
    <row r="2" spans="1:12" ht="50.1" customHeight="1">
      <c r="A2" s="3"/>
      <c r="B2" s="39" t="s">
        <v>36</v>
      </c>
      <c r="C2" s="2"/>
      <c r="D2" s="2"/>
      <c r="E2" s="39"/>
      <c r="F2" s="39"/>
      <c r="G2" s="39"/>
      <c r="H2" s="39"/>
      <c r="I2" s="39"/>
      <c r="J2" s="39"/>
      <c r="K2" s="39"/>
      <c r="L2" s="39"/>
    </row>
    <row r="3" spans="1:12" ht="68.45" customHeight="1" thickBot="1">
      <c r="B3" s="4"/>
    </row>
    <row r="4" spans="1:12" ht="54" customHeight="1">
      <c r="B4" s="40" t="s">
        <v>38</v>
      </c>
      <c r="C4" s="41" t="s">
        <v>40</v>
      </c>
    </row>
    <row r="5" spans="1:12" ht="54" customHeight="1">
      <c r="B5" s="42" t="s">
        <v>39</v>
      </c>
      <c r="C5" s="43" t="s">
        <v>41</v>
      </c>
    </row>
    <row r="6" spans="1:12" ht="54" customHeight="1">
      <c r="B6" s="42" t="s">
        <v>42</v>
      </c>
      <c r="C6" s="43" t="s">
        <v>43</v>
      </c>
    </row>
    <row r="7" spans="1:12" ht="54" customHeight="1">
      <c r="B7" s="42" t="s">
        <v>44</v>
      </c>
      <c r="C7" s="43" t="s">
        <v>45</v>
      </c>
    </row>
    <row r="8" spans="1:12" ht="54" customHeight="1">
      <c r="B8" s="42" t="s">
        <v>37</v>
      </c>
      <c r="C8" s="43" t="s">
        <v>46</v>
      </c>
    </row>
    <row r="9" spans="1:12" ht="15"/>
    <row r="10" spans="1:12" ht="15"/>
    <row r="11" spans="1:12" ht="15"/>
    <row r="12" spans="1:12" ht="15"/>
    <row r="13" spans="1:12" ht="15"/>
    <row r="14" spans="1:12" ht="15"/>
    <row r="15" spans="1:12" ht="15"/>
    <row r="16" spans="1:12" ht="15"/>
    <row r="17" spans="2:2" ht="15"/>
    <row r="18" spans="2:2" ht="15"/>
    <row r="19" spans="2:2" ht="15"/>
    <row r="20" spans="2:2" ht="15"/>
    <row r="21" spans="2:2" ht="15"/>
    <row r="22" spans="2:2" ht="15"/>
    <row r="23" spans="2:2" ht="15"/>
    <row r="24" spans="2:2" ht="15" customHeight="1">
      <c r="B24" s="44"/>
    </row>
    <row r="25" spans="2:2" ht="15" customHeight="1"/>
    <row r="26" spans="2:2" ht="15" customHeight="1"/>
    <row r="27" spans="2:2" ht="15" customHeight="1"/>
    <row r="28" spans="2:2" ht="15" customHeight="1"/>
    <row r="29" spans="2:2" ht="15" customHeight="1"/>
    <row r="30" spans="2:2" ht="15" customHeight="1"/>
    <row r="31" spans="2:2" ht="15" customHeight="1"/>
    <row r="32" spans="2: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sheetData>
  <pageMargins left="0.75" right="0.75" top="1" bottom="1" header="0" footer="0"/>
  <pageSetup paperSize="9" scale="3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tabColor rgb="FFD81E05"/>
    <pageSetUpPr fitToPage="1"/>
  </sheetPr>
  <dimension ref="A1:L61"/>
  <sheetViews>
    <sheetView zoomScale="70" zoomScaleNormal="70" workbookViewId="0"/>
  </sheetViews>
  <sheetFormatPr defaultColWidth="11.42578125" defaultRowHeight="0" customHeight="1" zeroHeight="1"/>
  <cols>
    <col min="1" max="1" width="10.5703125" style="1" customWidth="1"/>
    <col min="2" max="2" width="46" style="1" customWidth="1"/>
    <col min="3" max="3" width="152.7109375" style="1" customWidth="1"/>
    <col min="4" max="11" width="12.28515625" style="1" customWidth="1"/>
    <col min="12" max="13" width="14.7109375" style="1" customWidth="1"/>
    <col min="14" max="14" width="9.5703125" style="1" customWidth="1"/>
    <col min="15" max="15" width="10.85546875" style="1" customWidth="1"/>
    <col min="16" max="16" width="9.5703125" style="1" customWidth="1"/>
    <col min="17" max="16384" width="11.42578125" style="1"/>
  </cols>
  <sheetData>
    <row r="1" spans="1:12" ht="15"/>
    <row r="2" spans="1:12" ht="50.1" customHeight="1">
      <c r="A2" s="3"/>
      <c r="B2" s="39" t="s">
        <v>47</v>
      </c>
      <c r="C2" s="2"/>
      <c r="D2" s="2"/>
      <c r="E2" s="39"/>
      <c r="F2" s="39"/>
      <c r="G2" s="39"/>
      <c r="H2" s="39"/>
      <c r="I2" s="39"/>
      <c r="J2" s="39"/>
      <c r="K2" s="39"/>
      <c r="L2" s="39"/>
    </row>
    <row r="3" spans="1:12" ht="68.45" customHeight="1" thickBot="1">
      <c r="B3" s="4"/>
    </row>
    <row r="4" spans="1:12" ht="54" customHeight="1">
      <c r="B4" s="45" t="s">
        <v>48</v>
      </c>
      <c r="C4" s="46"/>
    </row>
    <row r="5" spans="1:12" ht="267.60000000000002" customHeight="1" thickBot="1">
      <c r="B5" s="53" t="s">
        <v>54</v>
      </c>
      <c r="C5" s="54"/>
    </row>
    <row r="6" spans="1:12" ht="54" customHeight="1">
      <c r="B6" s="55" t="s">
        <v>49</v>
      </c>
      <c r="C6" s="55"/>
    </row>
    <row r="7" spans="1:12" ht="125.25" customHeight="1">
      <c r="B7" s="53" t="s">
        <v>52</v>
      </c>
      <c r="C7" s="53"/>
    </row>
    <row r="8" spans="1:12" ht="126.75" customHeight="1" thickBot="1">
      <c r="B8" s="56"/>
      <c r="C8" s="56"/>
    </row>
    <row r="9" spans="1:12" ht="16.5" customHeight="1">
      <c r="A9" s="3"/>
      <c r="B9" s="3"/>
      <c r="C9" s="3"/>
    </row>
    <row r="10" spans="1:12" ht="15" customHeight="1">
      <c r="A10" s="3"/>
      <c r="B10" s="57" t="s">
        <v>53</v>
      </c>
      <c r="C10" s="57"/>
    </row>
    <row r="11" spans="1:12" ht="15" customHeight="1">
      <c r="A11" s="3"/>
      <c r="B11" s="58"/>
      <c r="C11" s="58"/>
    </row>
    <row r="12" spans="1:12" ht="15" customHeight="1">
      <c r="A12" s="3"/>
      <c r="B12" s="58"/>
      <c r="C12" s="58"/>
    </row>
    <row r="13" spans="1:12" ht="15" customHeight="1">
      <c r="A13" s="3"/>
      <c r="B13" s="58"/>
      <c r="C13" s="58"/>
    </row>
    <row r="14" spans="1:12" ht="15">
      <c r="B14" s="58"/>
      <c r="C14" s="58"/>
    </row>
    <row r="15" spans="1:12" ht="15"/>
    <row r="16" spans="1:12" ht="15"/>
    <row r="17" spans="2:2" ht="15"/>
    <row r="18" spans="2:2" ht="15"/>
    <row r="19" spans="2:2" ht="15"/>
    <row r="20" spans="2:2" ht="15"/>
    <row r="21" spans="2:2" ht="15"/>
    <row r="22" spans="2:2" ht="15"/>
    <row r="23" spans="2:2" ht="15"/>
    <row r="24" spans="2:2" ht="15" customHeight="1">
      <c r="B24" s="44"/>
    </row>
    <row r="25" spans="2:2" ht="15" customHeight="1"/>
    <row r="26" spans="2:2" ht="15" customHeight="1"/>
    <row r="27" spans="2:2" ht="15" customHeight="1"/>
    <row r="28" spans="2:2" ht="15" customHeight="1"/>
    <row r="29" spans="2:2" ht="15" customHeight="1"/>
    <row r="30" spans="2:2" ht="15" customHeight="1"/>
    <row r="31" spans="2:2" ht="15" customHeight="1"/>
    <row r="32" spans="2: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sheetData>
  <mergeCells count="5">
    <mergeCell ref="B5:C5"/>
    <mergeCell ref="B6:C6"/>
    <mergeCell ref="B7:C7"/>
    <mergeCell ref="B8:C8"/>
    <mergeCell ref="B10:C14"/>
  </mergeCells>
  <pageMargins left="0.75" right="0.75" top="1" bottom="1" header="0" footer="0"/>
  <pageSetup paperSize="9" scale="3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DD0A13-1A9E-4412-A6F2-3FF78B26B25A}">
  <sheetPr>
    <tabColor rgb="FFFF0000"/>
  </sheetPr>
  <dimension ref="A2:G15"/>
  <sheetViews>
    <sheetView zoomScaleNormal="100" workbookViewId="0"/>
  </sheetViews>
  <sheetFormatPr defaultRowHeight="15"/>
  <cols>
    <col min="1" max="1" width="30.140625" customWidth="1"/>
    <col min="2" max="2" width="2.28515625" customWidth="1"/>
    <col min="3" max="3" width="22.85546875" bestFit="1" customWidth="1"/>
    <col min="4" max="4" width="22.7109375" customWidth="1"/>
    <col min="5" max="5" width="2.28515625" customWidth="1"/>
    <col min="6" max="6" width="22.85546875" bestFit="1" customWidth="1"/>
    <col min="7" max="7" width="21.85546875" customWidth="1"/>
  </cols>
  <sheetData>
    <row r="2" spans="1:7" ht="17.25" customHeight="1"/>
    <row r="3" spans="1:7" ht="30" customHeight="1">
      <c r="A3" s="75" t="s">
        <v>75</v>
      </c>
      <c r="B3" s="76"/>
      <c r="C3" s="77" t="s">
        <v>76</v>
      </c>
      <c r="D3" s="77"/>
      <c r="E3" s="76"/>
      <c r="F3" s="77" t="s">
        <v>77</v>
      </c>
      <c r="G3" s="77"/>
    </row>
    <row r="4" spans="1:7" ht="30" customHeight="1">
      <c r="A4" s="78"/>
      <c r="B4" s="76"/>
      <c r="C4" s="79" t="s">
        <v>51</v>
      </c>
      <c r="D4" s="79" t="s">
        <v>78</v>
      </c>
      <c r="E4" s="76"/>
      <c r="F4" s="79" t="s">
        <v>51</v>
      </c>
      <c r="G4" s="79" t="s">
        <v>79</v>
      </c>
    </row>
    <row r="5" spans="1:7" ht="24.95" customHeight="1">
      <c r="A5" s="80" t="s">
        <v>80</v>
      </c>
      <c r="B5" s="81"/>
      <c r="C5" s="82">
        <v>1.0776443631703669</v>
      </c>
      <c r="D5" s="83">
        <v>3.7916822796336472E-2</v>
      </c>
      <c r="E5" s="81"/>
      <c r="F5" s="82">
        <v>1.0867699999999998</v>
      </c>
      <c r="G5" s="83">
        <v>-1.7979885348326178E-2</v>
      </c>
    </row>
    <row r="6" spans="1:7" ht="24.95" customHeight="1">
      <c r="A6" s="84" t="s">
        <v>81</v>
      </c>
      <c r="B6" s="81"/>
      <c r="C6" s="85">
        <v>5.5251115676839921</v>
      </c>
      <c r="D6" s="86">
        <v>2.9168524470559877E-2</v>
      </c>
      <c r="E6" s="81"/>
      <c r="F6" s="85">
        <v>5.5102000000000029</v>
      </c>
      <c r="G6" s="86">
        <v>2.3901128815651821E-2</v>
      </c>
    </row>
    <row r="7" spans="1:7" ht="24.95" customHeight="1">
      <c r="A7" s="84" t="s">
        <v>82</v>
      </c>
      <c r="B7" s="81"/>
      <c r="C7" s="85">
        <v>20.875898420383393</v>
      </c>
      <c r="D7" s="86">
        <v>-0.25302691270233113</v>
      </c>
      <c r="E7" s="81"/>
      <c r="F7" s="85">
        <v>20.875900000000001</v>
      </c>
      <c r="G7" s="86">
        <v>-4.302568991037601E-2</v>
      </c>
    </row>
    <row r="8" spans="1:7" ht="24.95" customHeight="1">
      <c r="A8" s="84" t="s">
        <v>83</v>
      </c>
      <c r="B8" s="81"/>
      <c r="C8" s="85">
        <v>19.816625007240805</v>
      </c>
      <c r="D8" s="86">
        <v>0.14585744746240792</v>
      </c>
      <c r="E8" s="81"/>
      <c r="F8" s="85">
        <v>19.61910000000001</v>
      </c>
      <c r="G8" s="86">
        <v>6.0089402673924111E-2</v>
      </c>
    </row>
    <row r="9" spans="1:7" ht="24.95" customHeight="1">
      <c r="A9" s="84" t="s">
        <v>84</v>
      </c>
      <c r="B9" s="81"/>
      <c r="C9" s="87">
        <v>5073.2023403477169</v>
      </c>
      <c r="D9" s="86">
        <v>-0.1487555860860664</v>
      </c>
      <c r="E9" s="81"/>
      <c r="F9" s="87">
        <v>5060.3300000000736</v>
      </c>
      <c r="G9" s="86">
        <v>2.219618088147941E-2</v>
      </c>
    </row>
    <row r="10" spans="1:7" ht="24.95" customHeight="1">
      <c r="A10" s="84" t="s">
        <v>85</v>
      </c>
      <c r="B10" s="81"/>
      <c r="C10" s="85">
        <v>869.64588852162547</v>
      </c>
      <c r="D10" s="86">
        <v>1.8316630499933591E-2</v>
      </c>
      <c r="E10" s="81"/>
      <c r="F10" s="85">
        <v>859.39999999999918</v>
      </c>
      <c r="G10" s="86">
        <v>5.8005585292061124E-2</v>
      </c>
    </row>
    <row r="11" spans="1:7" ht="24.95" customHeight="1">
      <c r="A11" s="84" t="s">
        <v>86</v>
      </c>
      <c r="B11" s="81"/>
      <c r="C11" s="85">
        <v>4.0951142114701078</v>
      </c>
      <c r="D11" s="86">
        <v>3.6613315859362179E-2</v>
      </c>
      <c r="E11" s="81"/>
      <c r="F11" s="85">
        <v>4.077499999999997</v>
      </c>
      <c r="G11" s="86">
        <v>-7.4310239117079575E-3</v>
      </c>
    </row>
    <row r="12" spans="1:7" ht="24.95" customHeight="1">
      <c r="A12" s="84" t="s">
        <v>87</v>
      </c>
      <c r="B12" s="81"/>
      <c r="C12" s="85">
        <v>227.11477926714602</v>
      </c>
      <c r="D12" s="86">
        <v>-0.45661963522557442</v>
      </c>
      <c r="E12" s="81"/>
      <c r="F12" s="85">
        <v>227.11500000000026</v>
      </c>
      <c r="G12" s="86">
        <v>-0.16780045351473966</v>
      </c>
    </row>
    <row r="13" spans="1:7" ht="24.95" customHeight="1">
      <c r="A13" s="84" t="s">
        <v>88</v>
      </c>
      <c r="B13" s="81"/>
      <c r="C13" s="85">
        <v>1.0776443631703669</v>
      </c>
      <c r="D13" s="86">
        <v>3.8538110060236032E-2</v>
      </c>
      <c r="E13" s="81"/>
      <c r="F13" s="85">
        <v>1.0867699999999998</v>
      </c>
      <c r="G13" s="86">
        <v>-1.7979885348326178E-2</v>
      </c>
    </row>
    <row r="14" spans="1:7" ht="24.95" customHeight="1">
      <c r="A14" s="84" t="s">
        <v>89</v>
      </c>
      <c r="B14" s="81"/>
      <c r="C14" s="85">
        <v>60.002354887688945</v>
      </c>
      <c r="D14" s="86">
        <v>4.0440333099855487E-2</v>
      </c>
      <c r="E14" s="81"/>
      <c r="F14" s="85">
        <v>59.609000000000073</v>
      </c>
      <c r="G14" s="86">
        <v>6.6432921203145529E-3</v>
      </c>
    </row>
    <row r="15" spans="1:7" ht="24.95" customHeight="1">
      <c r="A15" s="84" t="s">
        <v>90</v>
      </c>
      <c r="B15" s="81"/>
      <c r="C15" s="85">
        <v>26.499835482333221</v>
      </c>
      <c r="D15" s="86">
        <v>3.2836987237325886E-2</v>
      </c>
      <c r="E15" s="81"/>
      <c r="F15" s="85">
        <v>26.736000000000011</v>
      </c>
      <c r="G15" s="86">
        <v>-1.7280071813284413E-2</v>
      </c>
    </row>
  </sheetData>
  <mergeCells count="3">
    <mergeCell ref="A3:A4"/>
    <mergeCell ref="C3:D3"/>
    <mergeCell ref="F3:G3"/>
  </mergeCells>
  <pageMargins left="0.7" right="0.7" top="0.75" bottom="0.75" header="0.3" footer="0.3"/>
  <pageSetup paperSize="9" scale="6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4</vt:i4>
      </vt:variant>
    </vt:vector>
  </HeadingPairs>
  <TitlesOfParts>
    <vt:vector size="10" baseType="lpstr">
      <vt:lpstr>Index</vt:lpstr>
      <vt:lpstr>1Q 2023_P&amp;L by BU </vt:lpstr>
      <vt:lpstr>Regional Data by Segments</vt:lpstr>
      <vt:lpstr>Terminology</vt:lpstr>
      <vt:lpstr>Annex</vt:lpstr>
      <vt:lpstr>Exchange rates</vt:lpstr>
      <vt:lpstr>'1Q 2023_P&amp;L by BU '!Print_Area</vt:lpstr>
      <vt:lpstr>Annex!Print_Area</vt:lpstr>
      <vt:lpstr>'Regional Data by Segments'!Print_Area</vt:lpstr>
      <vt:lpstr>Terminology!Print_Area</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Chavarria Duran, Maria Natalia</cp:lastModifiedBy>
  <cp:lastPrinted>2023-04-28T06:30:17Z</cp:lastPrinted>
  <dcterms:created xsi:type="dcterms:W3CDTF">2023-04-24T14:35:33Z</dcterms:created>
  <dcterms:modified xsi:type="dcterms:W3CDTF">2024-01-18T14:49: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